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  <c r="EK1533">
        <v>24</v>
      </c>
    </row>
    <row r="1534" spans="2:141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</row>
    <row r="1535" spans="2:141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  <c r="EK1535">
        <v>1</v>
      </c>
    </row>
    <row r="1536" spans="2:141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  <c r="EK1536">
        <v>27</v>
      </c>
    </row>
    <row r="1537" spans="2:141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  <c r="EK1537">
        <v>4</v>
      </c>
    </row>
    <row r="1538" spans="2:141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9</v>
      </c>
      <c r="EJ1538">
        <v>9</v>
      </c>
      <c r="EK1538">
        <v>9</v>
      </c>
    </row>
    <row r="1539" spans="2:141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</row>
    <row r="1540" spans="2:141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  <c r="EK1540">
        <v>7</v>
      </c>
    </row>
    <row r="1541" spans="2:141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  <c r="EB1541">
        <v>27</v>
      </c>
      <c r="EC1541">
        <v>28</v>
      </c>
      <c r="ED1541">
        <v>28</v>
      </c>
      <c r="EE1541">
        <v>28</v>
      </c>
      <c r="EF1541">
        <v>28</v>
      </c>
      <c r="EG1541">
        <v>28</v>
      </c>
      <c r="EH1541">
        <v>28</v>
      </c>
      <c r="EI1541">
        <v>28</v>
      </c>
      <c r="EJ1541">
        <v>28</v>
      </c>
      <c r="EK1541">
        <v>28</v>
      </c>
    </row>
    <row r="1542" spans="2:141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  <c r="EB1542">
        <v>54</v>
      </c>
      <c r="EC1542">
        <v>54</v>
      </c>
      <c r="ED1542">
        <v>54</v>
      </c>
      <c r="EE1542">
        <v>55</v>
      </c>
      <c r="EF1542">
        <v>57</v>
      </c>
      <c r="EG1542">
        <v>58</v>
      </c>
      <c r="EH1542">
        <v>58</v>
      </c>
      <c r="EI1542">
        <v>58</v>
      </c>
      <c r="EJ1542">
        <v>58</v>
      </c>
      <c r="EK1542">
        <v>58</v>
      </c>
    </row>
    <row r="1543" spans="2:141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  <c r="EK1543">
        <v>2</v>
      </c>
    </row>
    <row r="1544" spans="2:141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  <c r="EB1544">
        <v>79</v>
      </c>
      <c r="EC1544">
        <v>80</v>
      </c>
      <c r="ED1544">
        <v>84</v>
      </c>
      <c r="EE1544">
        <v>85</v>
      </c>
      <c r="EF1544">
        <v>89</v>
      </c>
      <c r="EG1544">
        <v>93</v>
      </c>
      <c r="EH1544">
        <v>93</v>
      </c>
      <c r="EI1544">
        <v>95</v>
      </c>
      <c r="EJ1544">
        <v>95</v>
      </c>
      <c r="EK1544">
        <v>95</v>
      </c>
    </row>
    <row r="1545" spans="2:141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</row>
    <row r="1546" spans="2:141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  <c r="EK1546">
        <v>0</v>
      </c>
    </row>
    <row r="1547" spans="2:141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  <c r="EB1547">
        <v>30</v>
      </c>
      <c r="EC1547">
        <v>30</v>
      </c>
      <c r="ED1547">
        <v>30</v>
      </c>
      <c r="EE1547">
        <v>30</v>
      </c>
      <c r="EF1547">
        <v>30</v>
      </c>
      <c r="EG1547">
        <v>30</v>
      </c>
      <c r="EH1547">
        <v>30</v>
      </c>
      <c r="EI1547">
        <v>30</v>
      </c>
      <c r="EJ1547">
        <v>30</v>
      </c>
      <c r="EK1547">
        <v>30</v>
      </c>
    </row>
    <row r="1548" spans="2:141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  <c r="EK1548">
        <v>0</v>
      </c>
    </row>
    <row r="1549" spans="2:141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  <c r="EK1549">
        <v>5</v>
      </c>
    </row>
    <row r="1550" spans="2:141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  <c r="EB1550">
        <v>26</v>
      </c>
      <c r="EC1550">
        <v>26</v>
      </c>
      <c r="ED1550">
        <v>26</v>
      </c>
      <c r="EE1550">
        <v>26</v>
      </c>
      <c r="EF1550">
        <v>26</v>
      </c>
      <c r="EG1550">
        <v>26</v>
      </c>
      <c r="EH1550">
        <v>26</v>
      </c>
      <c r="EI1550">
        <v>26</v>
      </c>
      <c r="EJ1550">
        <v>27</v>
      </c>
      <c r="EK1550">
        <v>27</v>
      </c>
    </row>
    <row r="1551" spans="2:141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  <c r="EK1551">
        <v>0</v>
      </c>
    </row>
    <row r="1552" spans="2:141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  <c r="EK1552">
        <v>0</v>
      </c>
    </row>
    <row r="1553" spans="2:141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  <c r="EB1553">
        <v>787</v>
      </c>
      <c r="EC1553">
        <v>793</v>
      </c>
      <c r="ED1553">
        <v>802</v>
      </c>
      <c r="EE1553">
        <v>810</v>
      </c>
      <c r="EF1553">
        <v>814</v>
      </c>
      <c r="EG1553">
        <v>818</v>
      </c>
      <c r="EH1553">
        <v>826</v>
      </c>
      <c r="EI1553">
        <v>828</v>
      </c>
      <c r="EJ1553">
        <v>828</v>
      </c>
      <c r="EK1553">
        <v>828</v>
      </c>
    </row>
    <row r="1554" spans="2:141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  <c r="EB1554">
        <v>0</v>
      </c>
      <c r="EC1554">
        <v>0</v>
      </c>
      <c r="ED1554">
        <v>0</v>
      </c>
      <c r="EE1554">
        <v>0</v>
      </c>
      <c r="EF1554">
        <v>0</v>
      </c>
      <c r="EG1554">
        <v>0</v>
      </c>
      <c r="EH1554">
        <v>0</v>
      </c>
      <c r="EI1554">
        <v>0</v>
      </c>
      <c r="EJ1554">
        <v>0</v>
      </c>
      <c r="EK1554">
        <v>0</v>
      </c>
    </row>
    <row r="1555" spans="2:141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  <c r="EK1555">
        <v>11</v>
      </c>
    </row>
    <row r="1556" spans="2:141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  <c r="EK1556">
        <v>0</v>
      </c>
    </row>
    <row r="1557" spans="2:141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  <c r="EK1557">
        <v>2</v>
      </c>
    </row>
    <row r="1558" spans="2:141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  <c r="EK1558">
        <v>0</v>
      </c>
    </row>
    <row r="1559" spans="2:141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  <c r="EK1559">
        <v>9</v>
      </c>
    </row>
    <row r="1560" spans="2:141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  <c r="EK1560">
        <v>1</v>
      </c>
    </row>
    <row r="1561" spans="2:141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  <c r="EB1561">
        <v>19</v>
      </c>
      <c r="EC1561">
        <v>19</v>
      </c>
      <c r="ED1561">
        <v>19</v>
      </c>
      <c r="EE1561">
        <v>19</v>
      </c>
      <c r="EF1561">
        <v>21</v>
      </c>
      <c r="EG1561">
        <v>21</v>
      </c>
      <c r="EH1561">
        <v>20</v>
      </c>
      <c r="EI1561">
        <v>20</v>
      </c>
      <c r="EJ1561">
        <v>20</v>
      </c>
      <c r="EK1561">
        <v>20</v>
      </c>
    </row>
    <row r="1562" spans="2:141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  <c r="EK1562">
        <v>1</v>
      </c>
    </row>
    <row r="1563" spans="2:141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  <c r="EK1563">
        <v>0</v>
      </c>
    </row>
    <row r="1564" spans="2:141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8</v>
      </c>
      <c r="EK1564">
        <v>38</v>
      </c>
    </row>
    <row r="1565" spans="2:141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  <c r="EK1565">
        <v>0</v>
      </c>
    </row>
    <row r="1566" spans="2:141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  <c r="EB1566">
        <v>971</v>
      </c>
      <c r="EC1566">
        <v>975</v>
      </c>
      <c r="ED1566">
        <v>983</v>
      </c>
      <c r="EE1566">
        <v>988</v>
      </c>
      <c r="EF1566">
        <v>992</v>
      </c>
      <c r="EG1566">
        <v>999</v>
      </c>
      <c r="EH1566">
        <v>1003</v>
      </c>
      <c r="EI1566">
        <v>1006</v>
      </c>
      <c r="EJ1566">
        <v>1007</v>
      </c>
      <c r="EK1566">
        <v>1007</v>
      </c>
    </row>
    <row r="1567" spans="2:141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  <c r="EK1567">
        <v>2</v>
      </c>
    </row>
    <row r="1568" spans="2:141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1</v>
      </c>
      <c r="EK1568">
        <v>1</v>
      </c>
    </row>
    <row r="1569" spans="2:141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</row>
    <row r="1570" spans="2:141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</row>
    <row r="1571" spans="2:141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  <c r="EK1571">
        <v>1</v>
      </c>
    </row>
    <row r="1572" spans="2:141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  <c r="EK1572">
        <v>10</v>
      </c>
    </row>
    <row r="1573" spans="2:141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  <c r="EB1573">
        <v>31</v>
      </c>
      <c r="EC1573">
        <v>33</v>
      </c>
      <c r="ED1573">
        <v>33</v>
      </c>
      <c r="EE1573">
        <v>34</v>
      </c>
      <c r="EF1573">
        <v>34</v>
      </c>
      <c r="EG1573">
        <v>35</v>
      </c>
      <c r="EH1573">
        <v>36</v>
      </c>
      <c r="EI1573">
        <v>38</v>
      </c>
      <c r="EJ1573">
        <v>41</v>
      </c>
      <c r="EK1573">
        <v>41</v>
      </c>
    </row>
    <row r="1574" spans="2:141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  <c r="EK1574">
        <v>0</v>
      </c>
    </row>
    <row r="1575" spans="2:141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  <c r="EK1575">
        <v>0</v>
      </c>
    </row>
    <row r="1576" spans="2:141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  <c r="EB1576">
        <v>108</v>
      </c>
      <c r="EC1576">
        <v>108</v>
      </c>
      <c r="ED1576">
        <v>108</v>
      </c>
      <c r="EE1576">
        <v>108</v>
      </c>
      <c r="EF1576">
        <v>108</v>
      </c>
      <c r="EG1576">
        <v>109</v>
      </c>
      <c r="EH1576">
        <v>109</v>
      </c>
      <c r="EI1576">
        <v>109</v>
      </c>
      <c r="EJ1576">
        <v>110</v>
      </c>
      <c r="EK1576">
        <v>110</v>
      </c>
    </row>
    <row r="1577" spans="2:141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  <c r="EB1577">
        <v>37</v>
      </c>
      <c r="EC1577">
        <v>39</v>
      </c>
      <c r="ED1577">
        <v>41</v>
      </c>
      <c r="EE1577">
        <v>41</v>
      </c>
      <c r="EF1577">
        <v>41</v>
      </c>
      <c r="EG1577">
        <v>43</v>
      </c>
      <c r="EH1577">
        <v>43</v>
      </c>
      <c r="EI1577">
        <v>43</v>
      </c>
      <c r="EJ1577">
        <v>43</v>
      </c>
      <c r="EK1577">
        <v>43</v>
      </c>
    </row>
    <row r="1578" spans="2:141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  <c r="EK1578">
        <v>3</v>
      </c>
    </row>
    <row r="1579" spans="2:141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  <c r="EB1579">
        <v>5</v>
      </c>
      <c r="EC1579">
        <v>5</v>
      </c>
      <c r="ED1579">
        <v>5</v>
      </c>
      <c r="EE1579">
        <v>5</v>
      </c>
      <c r="EF1579">
        <v>5</v>
      </c>
      <c r="EG1579">
        <v>5</v>
      </c>
      <c r="EH1579">
        <v>5</v>
      </c>
      <c r="EI1579">
        <v>5</v>
      </c>
      <c r="EJ1579">
        <v>5</v>
      </c>
      <c r="EK1579">
        <v>5</v>
      </c>
    </row>
    <row r="1580" spans="2:141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  <c r="EK1580">
        <v>0</v>
      </c>
    </row>
    <row r="1581" spans="2:141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  <c r="EB1581">
        <v>26</v>
      </c>
      <c r="EC1581">
        <v>26</v>
      </c>
      <c r="ED1581">
        <v>26</v>
      </c>
      <c r="EE1581">
        <v>26</v>
      </c>
      <c r="EF1581">
        <v>26</v>
      </c>
      <c r="EG1581">
        <v>26</v>
      </c>
      <c r="EH1581">
        <v>26</v>
      </c>
      <c r="EI1581">
        <v>26</v>
      </c>
      <c r="EJ1581">
        <v>26</v>
      </c>
      <c r="EK1581">
        <v>26</v>
      </c>
    </row>
    <row r="1582" spans="2:141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  <c r="EK1582">
        <v>25</v>
      </c>
    </row>
    <row r="1583" spans="2:141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  <c r="EI1583">
        <v>6</v>
      </c>
      <c r="EJ1583">
        <v>6</v>
      </c>
      <c r="EK1583">
        <v>6</v>
      </c>
    </row>
    <row r="1584" spans="2:141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  <c r="EK1584">
        <v>100</v>
      </c>
    </row>
    <row r="1585" spans="2:141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  <c r="EB1585">
        <v>2410</v>
      </c>
      <c r="EC1585">
        <v>2425</v>
      </c>
      <c r="ED1585">
        <v>2452</v>
      </c>
      <c r="EE1585">
        <v>2461</v>
      </c>
      <c r="EF1585">
        <v>2463</v>
      </c>
      <c r="EG1585">
        <v>2475</v>
      </c>
      <c r="EH1585">
        <v>2479</v>
      </c>
      <c r="EI1585">
        <v>2492</v>
      </c>
      <c r="EJ1585">
        <v>2499</v>
      </c>
      <c r="EK1585">
        <v>2499</v>
      </c>
    </row>
    <row r="1586" spans="2:141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  <c r="EK1586">
        <v>3</v>
      </c>
    </row>
    <row r="1587" spans="2:141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</row>
    <row r="1588" spans="2:141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  <c r="EK1588">
        <v>81</v>
      </c>
    </row>
    <row r="1589" spans="2:141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  <c r="EK1589">
        <v>0</v>
      </c>
    </row>
    <row r="1590" spans="2:141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</row>
    <row r="1591" spans="2:141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  <c r="EK1591">
        <v>3</v>
      </c>
    </row>
    <row r="1592" spans="2:141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  <c r="EK1592">
        <v>0</v>
      </c>
    </row>
    <row r="1593" spans="2:141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  <c r="EK1593">
        <v>0</v>
      </c>
    </row>
    <row r="1594" spans="2:141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  <c r="EK1594">
        <v>2</v>
      </c>
    </row>
    <row r="1595" spans="2:141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  <c r="EK1595">
        <v>0</v>
      </c>
    </row>
    <row r="1596" spans="2:141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  <c r="EK1596">
        <v>2</v>
      </c>
    </row>
    <row r="1597" spans="2:141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  <c r="EK1597">
        <v>2</v>
      </c>
    </row>
    <row r="1598" spans="2:141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  <c r="EK1598">
        <v>1</v>
      </c>
    </row>
    <row r="1599" spans="2:141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  <c r="EK1599">
        <v>1</v>
      </c>
    </row>
    <row r="1600" spans="2:141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  <c r="EK1600">
        <v>30</v>
      </c>
    </row>
    <row r="1601" spans="2:141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  <c r="EK1601">
        <v>0</v>
      </c>
    </row>
    <row r="1602" spans="2:141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</row>
    <row r="1603" spans="2:141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  <c r="EK1603">
        <v>0</v>
      </c>
    </row>
    <row r="1604" spans="2:141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  <c r="EK1604">
        <v>5</v>
      </c>
    </row>
    <row r="1605" spans="2:141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  <c r="EK1605">
        <v>64</v>
      </c>
    </row>
    <row r="1606" spans="2:141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  <c r="EK1606">
        <v>0</v>
      </c>
    </row>
    <row r="1607" spans="2:141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  <c r="EK1607">
        <v>0</v>
      </c>
    </row>
    <row r="1608" spans="2:141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  <c r="EK1608">
        <v>0</v>
      </c>
    </row>
    <row r="1609" spans="2:141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  <c r="EK1609">
        <v>1</v>
      </c>
    </row>
    <row r="1610" spans="2:141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  <c r="EK1610">
        <v>0</v>
      </c>
    </row>
    <row r="1611" spans="2:141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  <c r="EK1611">
        <v>7</v>
      </c>
    </row>
    <row r="1612" spans="2:141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  <c r="EK1612">
        <v>0</v>
      </c>
    </row>
    <row r="1613" spans="2:141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  <c r="EK1613">
        <v>667</v>
      </c>
    </row>
    <row r="1614" spans="2:141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  <c r="EK1614">
        <v>0</v>
      </c>
    </row>
    <row r="1615" spans="2:141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  <c r="EK1615">
        <v>0</v>
      </c>
    </row>
    <row r="1616" spans="2:141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</row>
    <row r="1617" spans="2:141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  <c r="EK1617">
        <v>10</v>
      </c>
    </row>
    <row r="1618" spans="2:141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  <c r="EK1618">
        <v>0</v>
      </c>
    </row>
    <row r="1619" spans="2:141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  <c r="EK1619">
        <v>1</v>
      </c>
    </row>
    <row r="1620" spans="2:141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  <c r="EK1620">
        <v>1</v>
      </c>
    </row>
    <row r="1621" spans="2:141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  <c r="EK1621">
        <v>0</v>
      </c>
    </row>
    <row r="1622" spans="2:141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</row>
    <row r="1623" spans="2:141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</row>
    <row r="1624" spans="2:141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  <c r="EK1624">
        <v>0</v>
      </c>
    </row>
    <row r="1625" spans="2:141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</row>
    <row r="1626" spans="2:141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  <c r="EK1626">
        <v>1</v>
      </c>
    </row>
    <row r="1627" spans="2:141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  <c r="EK1627">
        <v>0</v>
      </c>
    </row>
    <row r="1628" spans="2:141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  <c r="EK1628">
        <v>2</v>
      </c>
    </row>
    <row r="1629" spans="2:141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</row>
    <row r="1630" spans="2:141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  <c r="EK1630">
        <v>1</v>
      </c>
    </row>
    <row r="1631" spans="2:141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  <c r="EK1631">
        <v>0</v>
      </c>
    </row>
    <row r="1632" spans="2:141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  <c r="EK1632">
        <v>5</v>
      </c>
    </row>
    <row r="1633" spans="2:141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1</v>
      </c>
    </row>
    <row r="1634" spans="2:141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  <c r="EK1634">
        <v>1</v>
      </c>
    </row>
    <row r="1635" spans="2:141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</row>
    <row r="1636" spans="2:141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  <c r="EK1636">
        <v>2</v>
      </c>
    </row>
    <row r="1637" spans="2:141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  <c r="EK1637">
        <v>0</v>
      </c>
    </row>
    <row r="1638" spans="2:141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  <c r="EK1638">
        <v>11</v>
      </c>
    </row>
    <row r="1639" spans="2:141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  <c r="EK1639">
        <v>5</v>
      </c>
    </row>
    <row r="1640" spans="2:141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</row>
    <row r="1641" spans="2:141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  <c r="EK1641">
        <v>12</v>
      </c>
    </row>
    <row r="1642" spans="2:141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  <c r="EK1642">
        <v>1</v>
      </c>
    </row>
    <row r="1643" spans="2:141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  <c r="EK1643">
        <v>0</v>
      </c>
    </row>
    <row r="1644" spans="2:141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  <c r="EK1644">
        <v>0</v>
      </c>
    </row>
    <row r="1645" spans="2:141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  <c r="EK1645">
        <v>0</v>
      </c>
    </row>
    <row r="1646" spans="2:141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  <c r="EK1646">
        <v>2</v>
      </c>
    </row>
    <row r="1647" spans="2:141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</row>
    <row r="1648" spans="2:141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  <c r="EK1648">
        <v>152</v>
      </c>
    </row>
    <row r="1649" spans="2:141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  <c r="EK1649">
        <v>0</v>
      </c>
    </row>
    <row r="1650" spans="2:141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  <c r="EK1650">
        <v>0</v>
      </c>
    </row>
    <row r="1651" spans="2:141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</row>
    <row r="1652" spans="2:141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  <c r="EK1652">
        <v>3</v>
      </c>
    </row>
    <row r="1653" spans="2:141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  <c r="EK1653">
        <v>0</v>
      </c>
    </row>
    <row r="1654" spans="2:141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  <c r="EK1654">
        <v>0</v>
      </c>
    </row>
    <row r="1655" spans="2:141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  <c r="EK1655">
        <v>14</v>
      </c>
    </row>
    <row r="1656" spans="2:141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  <c r="EK1656">
        <v>2</v>
      </c>
    </row>
    <row r="1657" spans="2:141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  <c r="EK1657">
        <v>2</v>
      </c>
    </row>
    <row r="1658" spans="2:141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  <c r="EK1658">
        <v>0</v>
      </c>
    </row>
    <row r="1659" spans="2:141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  <c r="EK1659">
        <v>15</v>
      </c>
    </row>
    <row r="1660" spans="2:141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  <c r="EK1660">
        <v>0</v>
      </c>
    </row>
    <row r="1661" spans="2:141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  <c r="EK1661">
        <v>0</v>
      </c>
    </row>
    <row r="1662" spans="2:141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  <c r="EK1662">
        <v>1</v>
      </c>
    </row>
    <row r="1663" spans="2:141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  <c r="EK1663">
        <v>2</v>
      </c>
    </row>
    <row r="1664" spans="2:141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</row>
    <row r="1665" spans="2:141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  <c r="EK1665">
        <v>0</v>
      </c>
    </row>
    <row r="1666" spans="2:141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</row>
    <row r="1667" spans="2:141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</row>
    <row r="1668" spans="2:141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  <c r="EK1668">
        <v>37</v>
      </c>
    </row>
    <row r="1669" spans="2:141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</row>
    <row r="1670" spans="2:141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  <c r="EK1670">
        <v>3</v>
      </c>
    </row>
    <row r="1671" spans="2:141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  <c r="EK1671">
        <v>15</v>
      </c>
    </row>
    <row r="1672" spans="2:141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  <c r="EK1672">
        <v>2</v>
      </c>
    </row>
    <row r="1673" spans="2:141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  <c r="EK1673">
        <v>0</v>
      </c>
    </row>
    <row r="1674" spans="2:141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  <c r="EK1674">
        <v>16</v>
      </c>
    </row>
    <row r="1675" spans="2:141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</row>
    <row r="1676" spans="2:141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</row>
    <row r="1677" spans="2:141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  <c r="EK1677">
        <v>18</v>
      </c>
    </row>
    <row r="1678" spans="2:141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</row>
    <row r="1679" spans="2:141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  <c r="EK1679">
        <v>11</v>
      </c>
    </row>
    <row r="1680" spans="2:141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  <c r="EK1680">
        <v>4</v>
      </c>
    </row>
    <row r="1681" spans="2:141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  <c r="EK1681">
        <v>11</v>
      </c>
    </row>
    <row r="1682" spans="2:141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  <c r="EK1682">
        <v>14</v>
      </c>
    </row>
    <row r="1683" spans="2:141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  <c r="EK1683">
        <v>2</v>
      </c>
    </row>
    <row r="1684" spans="2:141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  <c r="EK1684">
        <v>5</v>
      </c>
    </row>
    <row r="1685" spans="2:141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  <c r="EK1685">
        <v>19</v>
      </c>
    </row>
    <row r="1686" spans="2:141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  <c r="EK1686">
        <v>4</v>
      </c>
    </row>
    <row r="1687" spans="2:141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  <c r="EK1687">
        <v>4</v>
      </c>
    </row>
    <row r="1688" spans="2:141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  <c r="EK1688">
        <v>4</v>
      </c>
    </row>
    <row r="1689" spans="2:141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  <c r="EK1689">
        <v>2</v>
      </c>
    </row>
    <row r="1690" spans="2:141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  <c r="EK1690">
        <v>11</v>
      </c>
    </row>
    <row r="1691" spans="2:141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  <c r="EK1691">
        <v>39</v>
      </c>
    </row>
    <row r="1692" spans="2:141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  <c r="EK1692">
        <v>2</v>
      </c>
    </row>
    <row r="1693" spans="2:141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  <c r="EK1693">
        <v>2</v>
      </c>
    </row>
    <row r="1694" spans="2:141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  <c r="EK1694">
        <v>1</v>
      </c>
    </row>
    <row r="1695" spans="2:141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  <c r="EK1695">
        <v>4</v>
      </c>
    </row>
    <row r="1696" spans="2:141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</row>
    <row r="1697" spans="2:141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  <c r="EK1697">
        <v>7</v>
      </c>
    </row>
    <row r="1698" spans="2:141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  <c r="EK1698">
        <v>26</v>
      </c>
    </row>
    <row r="1699" spans="2:141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  <c r="EK1699">
        <v>31</v>
      </c>
    </row>
    <row r="1700" spans="2:141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  <c r="EK1700">
        <v>7</v>
      </c>
    </row>
    <row r="1701" spans="2:141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</row>
    <row r="1702" spans="2:141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  <c r="EK1702">
        <v>8</v>
      </c>
    </row>
    <row r="1703" spans="2:141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  <c r="EK1703">
        <v>15</v>
      </c>
    </row>
    <row r="1704" spans="2:141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  <c r="EK1704">
        <v>4</v>
      </c>
    </row>
    <row r="1705" spans="2:141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  <c r="EK1705">
        <v>1</v>
      </c>
    </row>
    <row r="1706" spans="2:141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  <c r="EK1706">
        <v>3</v>
      </c>
    </row>
    <row r="1707" spans="2:141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  <c r="EK1707">
        <v>34</v>
      </c>
    </row>
    <row r="1708" spans="2:141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  <c r="EK1708">
        <v>11</v>
      </c>
    </row>
    <row r="1709" spans="2:141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  <c r="EK1709">
        <v>4</v>
      </c>
    </row>
    <row r="1710" spans="2:141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  <c r="EK1710">
        <v>5</v>
      </c>
    </row>
    <row r="1711" spans="2:141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  <c r="EK1711">
        <v>70</v>
      </c>
    </row>
    <row r="1712" spans="2:141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  <c r="EK1712">
        <v>1</v>
      </c>
    </row>
    <row r="1713" spans="2:141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  <c r="EK1713">
        <v>12</v>
      </c>
    </row>
    <row r="1714" spans="2:141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  <c r="EK1714">
        <v>8</v>
      </c>
    </row>
    <row r="1715" spans="2:141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  <c r="EK1715">
        <v>39</v>
      </c>
    </row>
    <row r="1716" spans="2:141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  <c r="EK1716">
        <v>32</v>
      </c>
    </row>
    <row r="1717" spans="2:141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  <c r="EK1717">
        <v>9</v>
      </c>
    </row>
    <row r="1718" spans="2:141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  <c r="EK1718">
        <v>29</v>
      </c>
    </row>
    <row r="1719" spans="2:141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  <c r="EK1719">
        <v>9</v>
      </c>
    </row>
    <row r="1720" spans="2:141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  <c r="EK1720">
        <v>3</v>
      </c>
    </row>
    <row r="1721" spans="2:141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  <c r="EK1721">
        <v>25</v>
      </c>
    </row>
    <row r="1722" spans="2:141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  <c r="EK1722">
        <v>1</v>
      </c>
    </row>
    <row r="1723" spans="2:141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  <c r="EK1723">
        <v>45</v>
      </c>
    </row>
    <row r="1724" spans="2:141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  <c r="EK1724">
        <v>4</v>
      </c>
    </row>
    <row r="1725" spans="2:141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  <c r="EK1725">
        <v>6</v>
      </c>
    </row>
    <row r="1726" spans="2:141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  <c r="EK1726">
        <v>16</v>
      </c>
    </row>
    <row r="1727" spans="2:141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  <c r="EK1727">
        <v>3</v>
      </c>
    </row>
    <row r="1728" spans="2:141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  <c r="EK1728">
        <v>31</v>
      </c>
    </row>
    <row r="1729" spans="2:141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  <c r="EK1729">
        <v>3</v>
      </c>
    </row>
    <row r="1730" spans="2:141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  <c r="EK1730">
        <v>11</v>
      </c>
    </row>
    <row r="1731" spans="2:141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  <c r="EK1731">
        <v>3</v>
      </c>
    </row>
    <row r="1732" spans="2:141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  <c r="EK1732">
        <v>3</v>
      </c>
    </row>
    <row r="1733" spans="2:141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  <c r="EK1733">
        <v>0</v>
      </c>
    </row>
    <row r="1734" spans="2:141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  <c r="EK1734">
        <v>9</v>
      </c>
    </row>
    <row r="1735" spans="2:141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  <c r="EK1735">
        <v>12</v>
      </c>
    </row>
    <row r="1736" spans="2:141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  <c r="EK1736">
        <v>0</v>
      </c>
    </row>
    <row r="1737" spans="2:141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</row>
    <row r="1738" spans="2:141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  <c r="EK1738">
        <v>11</v>
      </c>
    </row>
    <row r="1739" spans="2:141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  <c r="EK1739">
        <v>0</v>
      </c>
    </row>
    <row r="1740" spans="2:141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  <c r="EK1740">
        <v>3</v>
      </c>
    </row>
    <row r="1741" spans="2:141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  <c r="EK1741">
        <v>1</v>
      </c>
    </row>
    <row r="1742" spans="2:141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  <c r="EK1742">
        <v>1</v>
      </c>
    </row>
    <row r="1743" spans="2:141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  <c r="EK1743">
        <v>11</v>
      </c>
    </row>
    <row r="1744" spans="2:141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</row>
    <row r="1745" spans="2:141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  <c r="EK1745">
        <v>3</v>
      </c>
    </row>
    <row r="1746" spans="2:141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  <c r="EK1746">
        <v>7</v>
      </c>
    </row>
    <row r="1747" spans="2:141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  <c r="EK1747">
        <v>0</v>
      </c>
    </row>
    <row r="1748" spans="2:141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  <c r="EK1748">
        <v>10</v>
      </c>
    </row>
    <row r="1749" spans="2:141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  <c r="EK1749">
        <v>8</v>
      </c>
    </row>
    <row r="1750" spans="2:141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  <c r="EK1750">
        <v>3</v>
      </c>
    </row>
    <row r="1751" spans="2:141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  <c r="EK1751">
        <v>5</v>
      </c>
    </row>
    <row r="1752" spans="2:141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  <c r="EK1752">
        <v>9</v>
      </c>
    </row>
    <row r="1753" spans="2:141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</row>
    <row r="1754" spans="2:141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  <c r="EK1754">
        <v>6</v>
      </c>
    </row>
    <row r="1755" spans="2:141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  <c r="EK1755">
        <v>5</v>
      </c>
    </row>
    <row r="1756" spans="2:141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  <c r="EK1756">
        <v>0</v>
      </c>
    </row>
    <row r="1757" spans="2:141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  <c r="EK1757">
        <v>0</v>
      </c>
    </row>
    <row r="1758" spans="2:141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  <c r="EK1758">
        <v>0</v>
      </c>
    </row>
    <row r="1759" spans="2:141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  <c r="EK1759">
        <v>0</v>
      </c>
    </row>
    <row r="1760" spans="2:141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  <c r="EK1760">
        <v>0</v>
      </c>
    </row>
    <row r="1761" spans="2:141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</row>
    <row r="1762" spans="2:141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  <c r="EK1762">
        <v>1</v>
      </c>
    </row>
    <row r="1763" spans="2:141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  <c r="EK1763">
        <v>0</v>
      </c>
    </row>
    <row r="1764" spans="2:141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  <c r="EK1764">
        <v>0</v>
      </c>
    </row>
    <row r="1765" spans="2:141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  <c r="EK1765">
        <v>2</v>
      </c>
    </row>
    <row r="1766" spans="2:141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</row>
    <row r="1767" spans="2:141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  <c r="EK1767">
        <v>0</v>
      </c>
    </row>
    <row r="1768" spans="2:141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  <c r="EK1768">
        <v>0</v>
      </c>
    </row>
    <row r="1769" spans="2:141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  <c r="EK1769">
        <v>1</v>
      </c>
    </row>
    <row r="1770" spans="2:141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  <c r="EK1770">
        <v>1</v>
      </c>
    </row>
    <row r="1771" spans="2:141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  <c r="EK1771">
        <v>3</v>
      </c>
    </row>
    <row r="1772" spans="2:141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  <c r="EK1772">
        <v>0</v>
      </c>
    </row>
    <row r="1773" spans="2:141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  <c r="EK1773">
        <v>1</v>
      </c>
    </row>
    <row r="1774" spans="2:141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  <c r="EK1774">
        <v>8</v>
      </c>
    </row>
    <row r="1775" spans="2:141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  <c r="EK1775">
        <v>0</v>
      </c>
    </row>
    <row r="1776" spans="2:141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  <c r="EK1776">
        <v>0</v>
      </c>
    </row>
    <row r="1777" spans="2:141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  <c r="EK1777">
        <v>0</v>
      </c>
    </row>
    <row r="1778" spans="2:141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</row>
    <row r="1779" spans="2:141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  <c r="EK1779">
        <v>4</v>
      </c>
    </row>
    <row r="1780" spans="2:141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  <c r="EK1780">
        <v>0</v>
      </c>
    </row>
    <row r="1781" spans="2:141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  <c r="EK1781">
        <v>1</v>
      </c>
    </row>
    <row r="1782" spans="2:141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  <c r="EK1782">
        <v>0</v>
      </c>
    </row>
    <row r="1783" spans="2:141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  <c r="EK1783">
        <v>0</v>
      </c>
    </row>
    <row r="1784" spans="2:141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</row>
    <row r="1785" spans="2:141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  <c r="EK1785">
        <v>0</v>
      </c>
    </row>
    <row r="1786" spans="2:141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  <c r="EK1786">
        <v>0</v>
      </c>
    </row>
    <row r="1787" spans="2:141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  <c r="EK1787">
        <v>0</v>
      </c>
    </row>
    <row r="1788" spans="2:141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</row>
    <row r="1789" spans="2:141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</row>
    <row r="1790" spans="2:141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  <c r="EK1790">
        <v>2</v>
      </c>
    </row>
    <row r="1791" spans="2:141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  <c r="EK1791">
        <v>17</v>
      </c>
    </row>
    <row r="1792" spans="2:141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  <c r="EK1792">
        <v>0</v>
      </c>
    </row>
    <row r="1793" spans="2:141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  <c r="EK1793">
        <v>0</v>
      </c>
    </row>
    <row r="1794" spans="2:141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  <c r="EK1794">
        <v>8</v>
      </c>
    </row>
    <row r="1795" spans="2:141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</row>
    <row r="1796" spans="2:141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  <c r="EK1796">
        <v>0</v>
      </c>
    </row>
    <row r="1797" spans="2:141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</row>
    <row r="1798" spans="2:141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</row>
    <row r="1799" spans="2:141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  <c r="EK1799">
        <v>0</v>
      </c>
    </row>
    <row r="1800" spans="2:141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  <c r="EK1800">
        <v>0</v>
      </c>
    </row>
    <row r="1801" spans="2:141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  <c r="EK1801">
        <v>0</v>
      </c>
    </row>
    <row r="1802" spans="2:141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  <c r="EK1802">
        <v>0</v>
      </c>
    </row>
    <row r="1803" spans="2:141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  <c r="EK1803">
        <v>22</v>
      </c>
    </row>
    <row r="1804" spans="2:141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  <c r="EK1804">
        <v>0</v>
      </c>
    </row>
    <row r="1805" spans="2:141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  <c r="EK1805">
        <v>18</v>
      </c>
    </row>
    <row r="1806" spans="2:141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  <c r="EK1806">
        <v>0</v>
      </c>
    </row>
    <row r="1807" spans="2:141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</row>
    <row r="1808" spans="2:141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  <c r="EK1808">
        <v>0</v>
      </c>
    </row>
    <row r="1809" spans="2:141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</row>
    <row r="1810" spans="2:141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</row>
    <row r="1811" spans="2:141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  <c r="EK1811">
        <v>1</v>
      </c>
    </row>
    <row r="1812" spans="2:141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  <c r="EK1812">
        <v>1</v>
      </c>
    </row>
    <row r="1813" spans="2:141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  <c r="EK1813">
        <v>1</v>
      </c>
    </row>
    <row r="1814" spans="2:141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</row>
    <row r="1815" spans="2:141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  <c r="EK1815">
        <v>0</v>
      </c>
    </row>
    <row r="1816" spans="2:141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</row>
    <row r="1817" spans="2:141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  <c r="EK1817">
        <v>0</v>
      </c>
    </row>
    <row r="1818" spans="2:141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  <c r="EK1818">
        <v>0</v>
      </c>
    </row>
    <row r="1819" spans="2:141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  <c r="EK1819">
        <v>0</v>
      </c>
    </row>
    <row r="1820" spans="2:141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</row>
    <row r="1821" spans="2:141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</row>
    <row r="1822" spans="2:141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  <c r="EK1822">
        <v>0</v>
      </c>
    </row>
    <row r="1823" spans="2:141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  <c r="EK1823">
        <v>0</v>
      </c>
    </row>
    <row r="1824" spans="2:141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</row>
    <row r="1825" spans="2:141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  <c r="EK1825">
        <v>0</v>
      </c>
    </row>
    <row r="1826" spans="2:141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  <c r="EK1826">
        <v>0</v>
      </c>
    </row>
    <row r="1827" spans="2:141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  <c r="EK1827">
        <v>0</v>
      </c>
    </row>
    <row r="1828" spans="2:141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  <c r="EK1828">
        <v>1</v>
      </c>
    </row>
    <row r="1829" spans="2:141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  <c r="EK1829">
        <v>0</v>
      </c>
    </row>
    <row r="1830" spans="2:141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  <c r="EK1830">
        <v>0</v>
      </c>
    </row>
    <row r="1831" spans="2:141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  <c r="EK1831">
        <v>0</v>
      </c>
    </row>
    <row r="1832" spans="2:141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</row>
    <row r="1833" spans="2:141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  <c r="EK1833">
        <v>5</v>
      </c>
    </row>
    <row r="1834" spans="2:141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</row>
    <row r="1835" spans="2:141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  <c r="EK1835">
        <v>1</v>
      </c>
    </row>
    <row r="1836" spans="2:141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</row>
    <row r="1837" spans="2:141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  <c r="EK1837">
        <v>1</v>
      </c>
    </row>
    <row r="1838" spans="2:141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</row>
    <row r="1839" spans="2:141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  <c r="EK1839">
        <v>0</v>
      </c>
    </row>
    <row r="1840" spans="2:141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  <c r="EK1840">
        <v>1</v>
      </c>
    </row>
    <row r="1841" spans="2:141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</row>
    <row r="1842" spans="2:141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  <c r="EK1842">
        <v>0</v>
      </c>
    </row>
    <row r="1843" spans="2:141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  <c r="EK1843">
        <v>0</v>
      </c>
    </row>
    <row r="1844" spans="2:141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</row>
    <row r="1845" spans="2:141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</row>
    <row r="1846" spans="2:141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  <c r="EK1846">
        <v>0</v>
      </c>
    </row>
    <row r="1847" spans="2:141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  <c r="EK1847">
        <v>65</v>
      </c>
    </row>
    <row r="1848" spans="2:141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  <c r="EK1848">
        <v>0</v>
      </c>
    </row>
    <row r="1849" spans="2:141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  <c r="EK1849">
        <v>1</v>
      </c>
    </row>
    <row r="1850" spans="2:141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  <c r="EK1850">
        <v>2</v>
      </c>
    </row>
    <row r="1851" spans="2:141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  <c r="EA1851">
        <v>388</v>
      </c>
      <c r="EB1851">
        <v>395</v>
      </c>
      <c r="EC1851">
        <v>415</v>
      </c>
      <c r="ED1851">
        <v>442</v>
      </c>
      <c r="EE1851">
        <v>443</v>
      </c>
      <c r="EF1851">
        <v>443</v>
      </c>
      <c r="EG1851">
        <v>444</v>
      </c>
      <c r="EH1851">
        <v>446</v>
      </c>
      <c r="EI1851">
        <v>449</v>
      </c>
      <c r="EJ1851">
        <v>455</v>
      </c>
      <c r="EK1851">
        <v>460</v>
      </c>
    </row>
    <row r="1852" spans="2:141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  <c r="EK1852">
        <v>2</v>
      </c>
    </row>
    <row r="1853" spans="2:141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</row>
    <row r="1854" spans="2:141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</row>
    <row r="1855" spans="2:141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  <c r="EK1855">
        <v>11</v>
      </c>
    </row>
    <row r="1856" spans="2:141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</row>
    <row r="1857" spans="2:141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</row>
    <row r="1858" spans="2:141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  <c r="EK1858">
        <v>0</v>
      </c>
    </row>
    <row r="1859" spans="2:141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</row>
    <row r="1860" spans="2:141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</row>
    <row r="1861" spans="2:141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  <c r="EK1861">
        <v>2</v>
      </c>
    </row>
    <row r="1862" spans="2:141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</row>
    <row r="1863" spans="2:141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</row>
    <row r="1864" spans="2:141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</row>
    <row r="1865" spans="2:141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</row>
    <row r="1866" spans="2:141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</row>
    <row r="1867" spans="2:141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  <c r="EK1867">
        <v>0</v>
      </c>
    </row>
    <row r="1868" spans="2:141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  <c r="EK1868">
        <v>0</v>
      </c>
    </row>
    <row r="1869" spans="2:141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</row>
    <row r="1870" spans="2:141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  <c r="EK1870">
        <v>135</v>
      </c>
    </row>
    <row r="1871" spans="2:141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  <c r="EK1871">
        <v>0</v>
      </c>
    </row>
    <row r="1872" spans="2:141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  <c r="EK1872">
        <v>1</v>
      </c>
    </row>
    <row r="1873" spans="2:141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</row>
    <row r="1874" spans="2:141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  <c r="EK1874">
        <v>0</v>
      </c>
    </row>
    <row r="1875" spans="2:141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</row>
    <row r="1876" spans="2:141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</row>
    <row r="1877" spans="2:141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  <c r="EK1877">
        <v>2</v>
      </c>
    </row>
    <row r="1878" spans="2:141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</row>
    <row r="1879" spans="2:141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</row>
    <row r="1880" spans="2:141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</row>
    <row r="1881" spans="2:141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</row>
    <row r="1882" spans="2:141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  <c r="EK1882">
        <v>0</v>
      </c>
    </row>
    <row r="1883" spans="2:141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</row>
    <row r="1884" spans="2:141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</row>
    <row r="1885" spans="2:141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  <c r="EK1885">
        <v>2</v>
      </c>
    </row>
    <row r="1886" spans="2:141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  <c r="EK1886">
        <v>1</v>
      </c>
    </row>
    <row r="1887" spans="2:141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</row>
    <row r="1888" spans="2:141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  <c r="EK1888">
        <v>0</v>
      </c>
    </row>
    <row r="1889" spans="2:141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  <c r="EK1889">
        <v>0</v>
      </c>
    </row>
    <row r="1890" spans="2:141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</row>
    <row r="1891" spans="2:141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</row>
    <row r="1892" spans="2:141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</row>
    <row r="1893" spans="2:141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</row>
    <row r="1894" spans="2:141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</row>
    <row r="1895" spans="2:141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</row>
    <row r="1896" spans="2:141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</row>
    <row r="1897" spans="2:141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  <c r="EK1897">
        <v>1</v>
      </c>
    </row>
    <row r="1898" spans="2:141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</row>
    <row r="1899" spans="2:141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  <c r="EK1899">
        <v>1</v>
      </c>
    </row>
    <row r="1900" spans="2:141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</row>
    <row r="1901" spans="2:141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</row>
    <row r="1902" spans="2:141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  <c r="EK1902">
        <v>1</v>
      </c>
    </row>
    <row r="1903" spans="2:141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</row>
    <row r="1904" spans="2:141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</row>
    <row r="1905" spans="2:141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</row>
    <row r="1906" spans="2:141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</row>
    <row r="1907" spans="2:141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</row>
    <row r="1908" spans="2:141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</row>
    <row r="1909" spans="2:141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</row>
    <row r="1910" spans="2:141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</row>
    <row r="1911" spans="2:141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</row>
    <row r="1912" spans="2:141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  <c r="EK1912">
        <v>0</v>
      </c>
    </row>
    <row r="1913" spans="2:141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</row>
    <row r="1914" spans="2:141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  <c r="EK1914">
        <v>0</v>
      </c>
    </row>
    <row r="1915" spans="2:141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</row>
    <row r="1916" spans="2:141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</row>
    <row r="1917" spans="2:141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  <c r="EK1917">
        <v>0</v>
      </c>
    </row>
    <row r="1918" spans="2:141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</row>
    <row r="1919" spans="2:141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</row>
    <row r="1920" spans="2:141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</row>
    <row r="1921" spans="2:141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  <c r="EK1921">
        <v>6</v>
      </c>
    </row>
    <row r="1922" spans="2:141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</row>
    <row r="1923" spans="2:141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</row>
    <row r="1924" spans="2:141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  <c r="EK1924">
        <v>0</v>
      </c>
    </row>
    <row r="1925" spans="2:141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</row>
    <row r="1926" spans="2:141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  <c r="EK1926">
        <v>3</v>
      </c>
    </row>
    <row r="1927" spans="2:141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  <c r="EK1927">
        <v>11</v>
      </c>
    </row>
    <row r="1928" spans="2:141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  <c r="EK1928">
        <v>0</v>
      </c>
    </row>
    <row r="1929" spans="2:141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</row>
    <row r="1930" spans="2:141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</row>
    <row r="1931" spans="2:141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</row>
    <row r="1932" spans="2:141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  <c r="EK1932">
        <v>0</v>
      </c>
    </row>
    <row r="1933" spans="2:141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</row>
    <row r="1934" spans="2:141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</row>
    <row r="1935" spans="2:141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</row>
    <row r="1936" spans="2:141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  <c r="EK1936">
        <v>1</v>
      </c>
    </row>
    <row r="1937" spans="2:141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</row>
    <row r="1938" spans="2:141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  <c r="EK1938">
        <v>0</v>
      </c>
    </row>
    <row r="1939" spans="2:141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</row>
    <row r="1940" spans="2:141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</row>
    <row r="1941" spans="2:141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</row>
    <row r="1942" spans="2:141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  <c r="EK1942">
        <v>0</v>
      </c>
    </row>
    <row r="1943" spans="2:141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</row>
    <row r="1944" spans="2:141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</row>
    <row r="1945" spans="2:141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  <c r="EK1945">
        <v>4</v>
      </c>
    </row>
    <row r="1946" spans="2:141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</row>
    <row r="1947" spans="2:141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  <c r="EK1947">
        <v>4</v>
      </c>
    </row>
    <row r="1948" spans="2:141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  <c r="EK1948">
        <v>26</v>
      </c>
    </row>
    <row r="1949" spans="2:141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  <c r="EK1949">
        <v>0</v>
      </c>
    </row>
    <row r="1950" spans="2:141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  <c r="EK1950">
        <v>8</v>
      </c>
    </row>
    <row r="1951" spans="2:141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</row>
    <row r="1952" spans="2:141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</row>
    <row r="1953" spans="2:141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  <c r="EK1953">
        <v>1</v>
      </c>
    </row>
    <row r="1954" spans="2:141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  <c r="EK1954">
        <v>42</v>
      </c>
    </row>
    <row r="1955" spans="2:141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</row>
    <row r="1956" spans="2:141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  <c r="EK1956">
        <v>1</v>
      </c>
    </row>
    <row r="1957" spans="2:141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</row>
    <row r="1958" spans="2:141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</row>
    <row r="1959" spans="2:141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</row>
    <row r="1960" spans="2:141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  <c r="EK1960">
        <v>4</v>
      </c>
    </row>
    <row r="1961" spans="2:141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</row>
    <row r="1962" spans="2:141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  <c r="EK1962">
        <v>0</v>
      </c>
    </row>
    <row r="1963" spans="2:141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  <c r="EK1963">
        <v>0</v>
      </c>
    </row>
    <row r="1964" spans="2:141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</row>
    <row r="1965" spans="2:141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</row>
    <row r="1966" spans="2:141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  <c r="EK1966">
        <v>44</v>
      </c>
    </row>
    <row r="1967" spans="2:141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  <c r="EK1967">
        <v>11</v>
      </c>
    </row>
    <row r="1968" spans="2:141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</row>
    <row r="1969" spans="2:141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</row>
    <row r="1970" spans="2:141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</row>
    <row r="1971" spans="2:141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</row>
    <row r="1972" spans="2:141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</row>
    <row r="1973" spans="2:141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  <c r="EK1973">
        <v>4</v>
      </c>
    </row>
    <row r="1974" spans="2:141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  <c r="EK1974">
        <v>0</v>
      </c>
    </row>
    <row r="1975" spans="2:141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</row>
    <row r="1976" spans="2:141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  <c r="EK1976">
        <v>0</v>
      </c>
    </row>
    <row r="1977" spans="2:141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</row>
    <row r="1978" spans="2:141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</row>
    <row r="1979" spans="2:141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  <c r="EK1979">
        <v>0</v>
      </c>
    </row>
    <row r="1980" spans="2:141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</row>
    <row r="1981" spans="2:141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  <c r="EK1981">
        <v>10</v>
      </c>
    </row>
    <row r="1982" spans="2:141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  <c r="EK1982">
        <v>2</v>
      </c>
    </row>
    <row r="1983" spans="2:141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</row>
    <row r="1984" spans="2:141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</row>
    <row r="1985" spans="2:141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</row>
    <row r="1986" spans="2:141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  <c r="EK1986">
        <v>4</v>
      </c>
    </row>
    <row r="1987" spans="2:141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</row>
    <row r="1988" spans="2:141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</row>
    <row r="1989" spans="2:141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</row>
    <row r="1990" spans="2:141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</row>
    <row r="1991" spans="2:141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</row>
    <row r="1992" spans="2:141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</row>
    <row r="1993" spans="2:141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</row>
    <row r="1994" spans="2:141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</row>
    <row r="1995" spans="2:141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</row>
    <row r="1996" spans="2:141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</row>
    <row r="1997" spans="2:141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  <c r="EK1997">
        <v>1</v>
      </c>
    </row>
    <row r="1998" spans="2:141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  <c r="EK1998">
        <v>0</v>
      </c>
    </row>
    <row r="1999" spans="2:141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</row>
    <row r="2000" spans="2:141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</row>
    <row r="2001" spans="2:141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</row>
    <row r="2002" spans="2:141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  <c r="EK2002">
        <v>2</v>
      </c>
    </row>
    <row r="2003" spans="2:141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  <c r="EK2003">
        <v>4</v>
      </c>
    </row>
    <row r="2004" spans="2:141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  <c r="EK2004">
        <v>1</v>
      </c>
    </row>
    <row r="2005" spans="2:141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</row>
    <row r="2006" spans="2:141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  <c r="EK2006">
        <v>1</v>
      </c>
    </row>
    <row r="2007" spans="2:141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</row>
    <row r="2008" spans="2:141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</row>
    <row r="2009" spans="2:141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</row>
    <row r="2010" spans="2:141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</row>
    <row r="2011" spans="2:141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</row>
    <row r="2012" spans="2:141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</row>
    <row r="2013" spans="2:141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  <c r="EK2013">
        <v>0</v>
      </c>
    </row>
    <row r="2014" spans="2:141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</row>
    <row r="2015" spans="2:141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  <c r="EK2015">
        <v>1</v>
      </c>
    </row>
    <row r="2016" spans="2:141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</row>
    <row r="2017" spans="2:141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</row>
    <row r="2018" spans="2:141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</row>
    <row r="2019" spans="2:141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</row>
    <row r="2020" spans="2:141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  <c r="EK2020">
        <v>1</v>
      </c>
    </row>
    <row r="2021" spans="2:141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  <c r="EK2021">
        <v>358</v>
      </c>
    </row>
    <row r="2022" spans="2:141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  <c r="EK2022">
        <v>0</v>
      </c>
    </row>
    <row r="2023" spans="2:141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  <c r="EK2023">
        <v>1</v>
      </c>
    </row>
    <row r="2024" spans="2:141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</row>
    <row r="2025" spans="2:141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</row>
    <row r="2026" spans="2:141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  <c r="EK2026">
        <v>4</v>
      </c>
    </row>
    <row r="2027" spans="2:141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  <c r="EK2027">
        <v>0</v>
      </c>
    </row>
    <row r="2028" spans="2:141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</row>
    <row r="2029" spans="2:141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  <c r="EK2029">
        <v>1</v>
      </c>
    </row>
    <row r="2030" spans="2:141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  <c r="EK2030">
        <v>0</v>
      </c>
    </row>
    <row r="2031" spans="2:141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  <c r="EK2031">
        <v>2</v>
      </c>
    </row>
    <row r="2032" spans="2:141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</row>
    <row r="2033" spans="2:141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  <c r="EK2033">
        <v>0</v>
      </c>
    </row>
    <row r="2034" spans="2:141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  <c r="EK2034">
        <v>65</v>
      </c>
    </row>
    <row r="2035" spans="2:141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</row>
    <row r="2036" spans="2:141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  <c r="EK2036">
        <v>5</v>
      </c>
    </row>
    <row r="2037" spans="2:141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  <c r="EK2037">
        <v>0</v>
      </c>
    </row>
    <row r="2038" spans="2:141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</row>
    <row r="2039" spans="2:141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  <c r="EK2039">
        <v>2</v>
      </c>
    </row>
    <row r="2040" spans="2:141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</row>
    <row r="2041" spans="2:141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  <c r="EK2041">
        <v>1</v>
      </c>
    </row>
    <row r="2042" spans="2:141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  <c r="EK2042">
        <v>172</v>
      </c>
    </row>
    <row r="2043" spans="2:141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  <c r="EK2043">
        <v>18</v>
      </c>
    </row>
    <row r="2044" spans="2:141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  <c r="EK2044">
        <v>76</v>
      </c>
    </row>
    <row r="2045" spans="2:141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  <c r="EK2045">
        <v>13</v>
      </c>
    </row>
    <row r="2046" spans="2:141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  <c r="EK2046">
        <v>1</v>
      </c>
    </row>
    <row r="2047" spans="2:141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  <c r="EK2047">
        <v>167</v>
      </c>
    </row>
    <row r="2048" spans="2:141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  <c r="EK2048">
        <v>1612</v>
      </c>
    </row>
    <row r="2049" spans="2:141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  <c r="EK2049">
        <v>314</v>
      </c>
    </row>
    <row r="2050" spans="2:141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  <c r="EK2050">
        <v>364</v>
      </c>
    </row>
    <row r="2051" spans="2:141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  <c r="EK2051">
        <v>50</v>
      </c>
    </row>
    <row r="2052" spans="2:141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  <c r="EK2052">
        <v>90</v>
      </c>
    </row>
    <row r="2053" spans="2:141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  <c r="EK2053">
        <v>1701</v>
      </c>
    </row>
    <row r="2054" spans="2:141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  <c r="EK2054">
        <v>152</v>
      </c>
    </row>
    <row r="2055" spans="2:141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  <c r="EK2055">
        <v>1210</v>
      </c>
    </row>
    <row r="2056" spans="2:141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  <c r="EK2056">
        <v>63</v>
      </c>
    </row>
    <row r="2057" spans="2:141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  <c r="EK2057">
        <v>500</v>
      </c>
    </row>
    <row r="2058" spans="2:141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  <c r="EK2058">
        <v>1032</v>
      </c>
    </row>
    <row r="2059" spans="2:141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  <c r="EK2059">
        <v>636</v>
      </c>
    </row>
    <row r="2060" spans="2:141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  <c r="EK2060">
        <v>626</v>
      </c>
    </row>
    <row r="2061" spans="2:141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  <c r="EK2061">
        <v>767</v>
      </c>
    </row>
    <row r="2062" spans="2:141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  <c r="EK2062">
        <v>969</v>
      </c>
    </row>
    <row r="2063" spans="2:141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  <c r="EK2063">
        <v>52</v>
      </c>
    </row>
    <row r="2064" spans="2:141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  <c r="EK2064">
        <v>425</v>
      </c>
    </row>
    <row r="2065" spans="2:141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  <c r="EK2065">
        <v>149</v>
      </c>
    </row>
    <row r="2066" spans="2:141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  <c r="EK2066">
        <v>1095</v>
      </c>
    </row>
    <row r="2067" spans="2:141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  <c r="EK2067">
        <v>132</v>
      </c>
    </row>
    <row r="2068" spans="2:141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  <c r="EK2068">
        <v>74</v>
      </c>
    </row>
    <row r="2069" spans="2:141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  <c r="EK2069">
        <v>1</v>
      </c>
    </row>
    <row r="2070" spans="2:141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  <c r="EK2070">
        <v>2</v>
      </c>
    </row>
    <row r="2071" spans="2:141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  <c r="EK2071">
        <v>6</v>
      </c>
    </row>
    <row r="2072" spans="2:141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</row>
    <row r="2073" spans="2:141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</row>
    <row r="2074" spans="2:141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</row>
    <row r="2075" spans="2:141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  <c r="EK2075">
        <v>3</v>
      </c>
    </row>
    <row r="2076" spans="2:141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  <c r="EK2076">
        <v>1</v>
      </c>
    </row>
    <row r="2077" spans="2:141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</row>
    <row r="2078" spans="2:141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</row>
    <row r="2079" spans="2:141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  <c r="EK2079">
        <v>0</v>
      </c>
    </row>
    <row r="2080" spans="2:141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  <c r="EK2080">
        <v>0</v>
      </c>
    </row>
    <row r="2081" spans="2:141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  <c r="EK2081">
        <v>0</v>
      </c>
    </row>
    <row r="2082" spans="2:141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</row>
    <row r="2083" spans="2:141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  <c r="EK2083">
        <v>0</v>
      </c>
    </row>
    <row r="2084" spans="2:141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  <c r="EK2084">
        <v>1</v>
      </c>
    </row>
    <row r="2085" spans="2:141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  <c r="EK2085">
        <v>129</v>
      </c>
    </row>
    <row r="2086" spans="2:141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</row>
    <row r="2087" spans="2:141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  <c r="EK2087">
        <v>4</v>
      </c>
    </row>
    <row r="2088" spans="2:141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</row>
    <row r="2089" spans="2:141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</row>
    <row r="2090" spans="2:141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</row>
    <row r="2091" spans="2:141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  <c r="EK2091">
        <v>27</v>
      </c>
    </row>
    <row r="2092" spans="2:141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  <c r="EK2092">
        <v>131</v>
      </c>
    </row>
    <row r="2093" spans="2:141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</row>
    <row r="2094" spans="2:141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  <c r="EK2094">
        <v>3</v>
      </c>
    </row>
    <row r="2095" spans="2:141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</row>
    <row r="2096" spans="2:141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  <c r="EK2096">
        <v>5</v>
      </c>
    </row>
    <row r="2097" spans="2:141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  <c r="EK2097">
        <v>0</v>
      </c>
    </row>
    <row r="2098" spans="2:141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  <c r="EK2098">
        <v>1</v>
      </c>
    </row>
    <row r="2099" spans="2:141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</row>
    <row r="2100" spans="2:141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  <c r="EK2100">
        <v>2</v>
      </c>
    </row>
    <row r="2101" spans="2:141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  <c r="EK2101">
        <v>112</v>
      </c>
    </row>
    <row r="2102" spans="2:141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</row>
    <row r="2103" spans="2:141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</row>
    <row r="2104" spans="2:141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  <c r="EK2104">
        <v>52</v>
      </c>
    </row>
    <row r="2105" spans="2:141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  <c r="EK2105">
        <v>5</v>
      </c>
    </row>
    <row r="2106" spans="2:141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  <c r="EK2106">
        <v>2</v>
      </c>
    </row>
    <row r="2107" spans="2:141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</row>
    <row r="2108" spans="2:141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  <c r="EK2108">
        <v>2</v>
      </c>
    </row>
    <row r="2109" spans="2:141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  <c r="EK2109">
        <v>5</v>
      </c>
    </row>
    <row r="2110" spans="2:141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  <c r="EK2110">
        <v>4</v>
      </c>
    </row>
    <row r="2111" spans="2:141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  <c r="EK2111">
        <v>34</v>
      </c>
    </row>
    <row r="2112" spans="2:141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</row>
    <row r="2113" spans="2:141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  <c r="EK2113">
        <v>4</v>
      </c>
    </row>
    <row r="2114" spans="2:141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  <c r="EK2114">
        <v>142</v>
      </c>
    </row>
    <row r="2115" spans="2:141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  <c r="EK2115">
        <v>549</v>
      </c>
    </row>
    <row r="2116" spans="2:141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  <c r="EK2116">
        <v>0</v>
      </c>
    </row>
    <row r="2117" spans="2:141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</row>
    <row r="2118" spans="2:141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  <c r="EK2118">
        <v>24</v>
      </c>
    </row>
    <row r="2119" spans="2:141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  <c r="EK2119">
        <v>5</v>
      </c>
    </row>
    <row r="2120" spans="2:141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  <c r="EK2120">
        <v>18</v>
      </c>
    </row>
    <row r="2121" spans="2:141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  <c r="EK2121">
        <v>0</v>
      </c>
    </row>
    <row r="2122" spans="2:141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  <c r="EK2122">
        <v>3</v>
      </c>
    </row>
    <row r="2123" spans="2:141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  <c r="EK2123">
        <v>0</v>
      </c>
    </row>
    <row r="2124" spans="2:141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</row>
    <row r="2125" spans="2:141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  <c r="EK2125">
        <v>0</v>
      </c>
    </row>
    <row r="2126" spans="2:141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  <c r="EK2126">
        <v>7</v>
      </c>
    </row>
    <row r="2127" spans="2:141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  <c r="EK2127">
        <v>15</v>
      </c>
    </row>
    <row r="2128" spans="2:141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  <c r="EK2128">
        <v>230</v>
      </c>
    </row>
    <row r="2129" spans="2:141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  <c r="EK2129">
        <v>4</v>
      </c>
    </row>
    <row r="2130" spans="2:141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  <c r="EK2130">
        <v>2135</v>
      </c>
    </row>
    <row r="2131" spans="2:141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  <c r="EK2131">
        <v>21815</v>
      </c>
    </row>
    <row r="2132" spans="2:141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  <c r="EK2132">
        <v>70</v>
      </c>
    </row>
    <row r="2133" spans="2:141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  <c r="EK2133">
        <v>58</v>
      </c>
    </row>
    <row r="2134" spans="2:141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  <c r="EK2134">
        <v>149</v>
      </c>
    </row>
    <row r="2135" spans="2:141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  <c r="EK2135">
        <v>9</v>
      </c>
    </row>
    <row r="2136" spans="2:141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  <c r="EK2136">
        <v>444</v>
      </c>
    </row>
    <row r="2137" spans="2:141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  <c r="EK2137">
        <v>41</v>
      </c>
    </row>
    <row r="2138" spans="2:141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  <c r="EK2138">
        <v>3</v>
      </c>
    </row>
    <row r="2139" spans="2:141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  <c r="EK2139">
        <v>5</v>
      </c>
    </row>
    <row r="2140" spans="2:141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  <c r="EK2140">
        <v>60</v>
      </c>
    </row>
    <row r="2141" spans="2:141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</row>
    <row r="2142" spans="2:141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  <c r="EK2142">
        <v>28</v>
      </c>
    </row>
    <row r="2143" spans="2:141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</row>
    <row r="2144" spans="2:141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  <c r="EK2144">
        <v>655</v>
      </c>
    </row>
    <row r="2145" spans="2:141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  <c r="EK2145">
        <v>2</v>
      </c>
    </row>
    <row r="2146" spans="2:141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  <c r="EK2146">
        <v>14</v>
      </c>
    </row>
    <row r="2147" spans="2:141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  <c r="EK2147">
        <v>30</v>
      </c>
    </row>
    <row r="2148" spans="2:141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  <c r="EK2148">
        <v>0</v>
      </c>
    </row>
    <row r="2149" spans="2:141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</row>
    <row r="2150" spans="2:141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</row>
    <row r="2151" spans="2:141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  <c r="EK2151">
        <v>41</v>
      </c>
    </row>
    <row r="2152" spans="2:141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  <c r="EK2152">
        <v>1923</v>
      </c>
    </row>
    <row r="2153" spans="2:141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  <c r="EK2153">
        <v>31</v>
      </c>
    </row>
    <row r="2154" spans="2:141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  <c r="EK2154">
        <v>22</v>
      </c>
    </row>
    <row r="2155" spans="2:141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</row>
    <row r="2156" spans="2:141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  <c r="EK2156">
        <v>77</v>
      </c>
    </row>
    <row r="2157" spans="2:141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  <c r="EK2157">
        <v>28</v>
      </c>
    </row>
    <row r="2158" spans="2:141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  <c r="EK2158">
        <v>13</v>
      </c>
    </row>
    <row r="2159" spans="2:141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  <c r="EK2159">
        <v>3</v>
      </c>
    </row>
    <row r="2160" spans="2:141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  <c r="EK2160">
        <v>1392</v>
      </c>
    </row>
    <row r="2161" spans="2:141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  <c r="EK2161">
        <v>5</v>
      </c>
    </row>
    <row r="2162" spans="2:141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  <c r="EK2162">
        <v>6</v>
      </c>
    </row>
    <row r="2163" spans="2:141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  <c r="EK2163">
        <v>30</v>
      </c>
    </row>
    <row r="2164" spans="2:141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  <c r="EK2164">
        <v>0</v>
      </c>
    </row>
    <row r="2165" spans="2:141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  <c r="EK2165">
        <v>0</v>
      </c>
    </row>
    <row r="2166" spans="2:141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</row>
    <row r="2167" spans="2:141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</row>
    <row r="2168" spans="2:141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  <c r="EK2168">
        <v>0</v>
      </c>
    </row>
    <row r="2169" spans="2:141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  <c r="EK2169">
        <v>0</v>
      </c>
    </row>
    <row r="2170" spans="2:141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  <c r="EK2170">
        <v>4</v>
      </c>
    </row>
    <row r="2171" spans="2:141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  <c r="EK2171">
        <v>2</v>
      </c>
    </row>
    <row r="2172" spans="2:141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  <c r="EK2172">
        <v>3</v>
      </c>
    </row>
    <row r="2173" spans="2:141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  <c r="EK2173">
        <v>32</v>
      </c>
    </row>
    <row r="2174" spans="2:141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  <c r="EK2174">
        <v>16</v>
      </c>
    </row>
    <row r="2175" spans="2:141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  <c r="EK2175">
        <v>24</v>
      </c>
    </row>
    <row r="2176" spans="2:141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  <c r="EK2176">
        <v>3</v>
      </c>
    </row>
    <row r="2177" spans="2:141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  <c r="EK2177">
        <v>0</v>
      </c>
    </row>
    <row r="2178" spans="2:141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  <c r="EK2178">
        <v>3</v>
      </c>
    </row>
    <row r="2179" spans="2:141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  <c r="EK2179">
        <v>1</v>
      </c>
    </row>
    <row r="2180" spans="2:141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  <c r="EK2180">
        <v>9</v>
      </c>
    </row>
    <row r="2181" spans="2:141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  <c r="EK2181">
        <v>29</v>
      </c>
    </row>
    <row r="2182" spans="2:141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  <c r="EK2182">
        <v>1</v>
      </c>
    </row>
    <row r="2183" spans="2:141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  <c r="EK2183">
        <v>0</v>
      </c>
    </row>
    <row r="2184" spans="2:141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  <c r="EK2184">
        <v>0</v>
      </c>
    </row>
    <row r="2185" spans="2:141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  <c r="EK2185">
        <v>2</v>
      </c>
    </row>
    <row r="2186" spans="2:141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  <c r="EK2186">
        <v>27</v>
      </c>
    </row>
    <row r="2187" spans="2:141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  <c r="EK2187">
        <v>5</v>
      </c>
    </row>
    <row r="2188" spans="2:141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  <c r="EK2188">
        <v>26</v>
      </c>
    </row>
    <row r="2189" spans="2:141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</row>
    <row r="2190" spans="2:141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  <c r="EK2190">
        <v>1</v>
      </c>
    </row>
    <row r="2191" spans="2:141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  <c r="EK2191">
        <v>13</v>
      </c>
    </row>
    <row r="2192" spans="2:141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  <c r="EK2192">
        <v>2</v>
      </c>
    </row>
    <row r="2193" spans="2:141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  <c r="EK2193">
        <v>20</v>
      </c>
    </row>
    <row r="2194" spans="2:141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  <c r="EK2194">
        <v>49</v>
      </c>
    </row>
    <row r="2195" spans="2:141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  <c r="EK2195">
        <v>9</v>
      </c>
    </row>
    <row r="2196" spans="2:141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  <c r="EK2196">
        <v>17</v>
      </c>
    </row>
    <row r="2197" spans="2:141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  <c r="EK2197">
        <v>22</v>
      </c>
    </row>
    <row r="2198" spans="2:141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  <c r="EK2198">
        <v>8</v>
      </c>
    </row>
    <row r="2199" spans="2:141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  <c r="EK2199">
        <v>1</v>
      </c>
    </row>
    <row r="2200" spans="2:141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</row>
    <row r="2201" spans="2:141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  <c r="EK2201">
        <v>13</v>
      </c>
    </row>
    <row r="2202" spans="2:141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  <c r="EK2202">
        <v>2</v>
      </c>
    </row>
    <row r="2203" spans="2:141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  <c r="EK2203">
        <v>78</v>
      </c>
    </row>
    <row r="2204" spans="2:141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  <c r="EK2204">
        <v>1</v>
      </c>
    </row>
    <row r="2205" spans="2:141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  <c r="EK2205">
        <v>28</v>
      </c>
    </row>
    <row r="2206" spans="2:141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  <c r="EK2206">
        <v>0</v>
      </c>
    </row>
    <row r="2207" spans="2:141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  <c r="EK2207">
        <v>47</v>
      </c>
    </row>
    <row r="2208" spans="2:141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  <c r="EK2208">
        <v>3</v>
      </c>
    </row>
    <row r="2209" spans="2:141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  <c r="EK2209">
        <v>1</v>
      </c>
    </row>
    <row r="2210" spans="2:141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  <c r="EK2210">
        <v>0</v>
      </c>
    </row>
    <row r="2211" spans="2:141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  <c r="EK2211">
        <v>6</v>
      </c>
    </row>
    <row r="2212" spans="2:141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  <c r="EK2212">
        <v>1</v>
      </c>
    </row>
    <row r="2213" spans="2:141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  <c r="EK2213">
        <v>23</v>
      </c>
    </row>
    <row r="2214" spans="2:141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  <c r="EK2214">
        <v>3</v>
      </c>
    </row>
    <row r="2215" spans="2:141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  <c r="EK2215">
        <v>4</v>
      </c>
    </row>
    <row r="2216" spans="2:141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  <c r="EK2216">
        <v>7</v>
      </c>
    </row>
    <row r="2217" spans="2:141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  <c r="EK2217">
        <v>0</v>
      </c>
    </row>
    <row r="2218" spans="2:141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  <c r="EK2218">
        <v>1</v>
      </c>
    </row>
    <row r="2219" spans="2:141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  <c r="EK2219">
        <v>1</v>
      </c>
    </row>
    <row r="2220" spans="2:141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</row>
    <row r="2221" spans="2:141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  <c r="EK2221">
        <v>4</v>
      </c>
    </row>
    <row r="2222" spans="2:141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  <c r="EK2222">
        <v>106</v>
      </c>
    </row>
    <row r="2223" spans="2:141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  <c r="EK2223">
        <v>0</v>
      </c>
    </row>
    <row r="2224" spans="2:141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  <c r="EK2224">
        <v>5</v>
      </c>
    </row>
    <row r="2225" spans="2:141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  <c r="EK2225">
        <v>11</v>
      </c>
    </row>
    <row r="2226" spans="2:141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  <c r="EK2226">
        <v>4</v>
      </c>
    </row>
    <row r="2227" spans="2:141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  <c r="EK2227">
        <v>5</v>
      </c>
    </row>
    <row r="2228" spans="2:141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  <c r="EK2228">
        <v>14</v>
      </c>
    </row>
    <row r="2229" spans="2:141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  <c r="EK2229">
        <v>2</v>
      </c>
    </row>
    <row r="2230" spans="2:141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  <c r="EK2230">
        <v>40</v>
      </c>
    </row>
    <row r="2231" spans="2:141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  <c r="EK2231">
        <v>0</v>
      </c>
    </row>
    <row r="2232" spans="2:141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  <c r="EK2232">
        <v>13</v>
      </c>
    </row>
    <row r="2233" spans="2:141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  <c r="EK2233">
        <v>1</v>
      </c>
    </row>
    <row r="2234" spans="2:141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  <c r="EK2234">
        <v>2</v>
      </c>
    </row>
    <row r="2235" spans="2:141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  <c r="EK2235">
        <v>1</v>
      </c>
    </row>
    <row r="2236" spans="2:141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  <c r="EK2236">
        <v>2</v>
      </c>
    </row>
    <row r="2237" spans="2:141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  <c r="EK2237">
        <v>4</v>
      </c>
    </row>
    <row r="2238" spans="2:141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  <c r="EK2238">
        <v>15</v>
      </c>
    </row>
    <row r="2239" spans="2:141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  <c r="EK2239">
        <v>3</v>
      </c>
    </row>
    <row r="2240" spans="2:141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  <c r="EK2240">
        <v>26</v>
      </c>
    </row>
    <row r="2241" spans="2:141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  <c r="EK2241">
        <v>2</v>
      </c>
    </row>
    <row r="2242" spans="2:141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  <c r="EK2242">
        <v>38</v>
      </c>
    </row>
    <row r="2243" spans="2:141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  <c r="EK2243">
        <v>7</v>
      </c>
    </row>
    <row r="2244" spans="2:141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  <c r="EK2244">
        <v>4</v>
      </c>
    </row>
    <row r="2245" spans="2:141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</row>
    <row r="2246" spans="2:141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  <c r="EK2246">
        <v>4</v>
      </c>
    </row>
    <row r="2247" spans="2:141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  <c r="EK2247">
        <v>0</v>
      </c>
    </row>
    <row r="2248" spans="2:141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</row>
    <row r="2249" spans="2:141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  <c r="EK2249">
        <v>0</v>
      </c>
    </row>
    <row r="2250" spans="2:141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  <c r="EK2250">
        <v>1</v>
      </c>
    </row>
    <row r="2251" spans="2:141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  <c r="EK2251">
        <v>0</v>
      </c>
    </row>
    <row r="2252" spans="2:141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  <c r="EK2252">
        <v>21</v>
      </c>
    </row>
    <row r="2253" spans="2:141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  <c r="EK2253">
        <v>26</v>
      </c>
    </row>
    <row r="2254" spans="2:141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  <c r="EK2254">
        <v>40</v>
      </c>
    </row>
    <row r="2255" spans="2:141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  <c r="EK2255">
        <v>2</v>
      </c>
    </row>
    <row r="2256" spans="2:141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  <c r="EK2256">
        <v>3</v>
      </c>
    </row>
    <row r="2257" spans="2:141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  <c r="EK2257">
        <v>0</v>
      </c>
    </row>
    <row r="2258" spans="2:141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  <c r="EK2258">
        <v>20</v>
      </c>
    </row>
    <row r="2259" spans="2:141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  <c r="EK2259">
        <v>6</v>
      </c>
    </row>
    <row r="2260" spans="2:141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  <c r="EK2260">
        <v>12</v>
      </c>
    </row>
    <row r="2261" spans="2:141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  <c r="EK2261">
        <v>3</v>
      </c>
    </row>
    <row r="2262" spans="2:141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  <c r="EK2262">
        <v>0</v>
      </c>
    </row>
    <row r="2263" spans="2:141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</row>
    <row r="2264" spans="2:141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  <c r="EK2264">
        <v>0</v>
      </c>
    </row>
    <row r="2265" spans="2:141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  <c r="EK2265">
        <v>0</v>
      </c>
    </row>
    <row r="2266" spans="2:141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</row>
    <row r="2267" spans="2:141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  <c r="EK2267">
        <v>0</v>
      </c>
    </row>
    <row r="2268" spans="2:141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  <c r="EK2268">
        <v>0</v>
      </c>
    </row>
    <row r="2269" spans="2:141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  <c r="EK2269">
        <v>0</v>
      </c>
    </row>
    <row r="2270" spans="2:141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  <c r="EK2270">
        <v>0</v>
      </c>
    </row>
    <row r="2271" spans="2:141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  <c r="EK2271">
        <v>60</v>
      </c>
    </row>
    <row r="2272" spans="2:141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</row>
    <row r="2273" spans="2:141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  <c r="EK2273">
        <v>0</v>
      </c>
    </row>
    <row r="2274" spans="2:141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  <c r="EK2274">
        <v>0</v>
      </c>
    </row>
    <row r="2275" spans="2:141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  <c r="EK2275">
        <v>0</v>
      </c>
    </row>
    <row r="2276" spans="2:141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  <c r="EK2276">
        <v>0</v>
      </c>
    </row>
    <row r="2277" spans="2:141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  <c r="EK2277">
        <v>1</v>
      </c>
    </row>
    <row r="2278" spans="2:141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  <c r="EK2278">
        <v>0</v>
      </c>
    </row>
    <row r="2279" spans="2:141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</row>
    <row r="2280" spans="2:141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  <c r="EK2280">
        <v>4</v>
      </c>
    </row>
    <row r="2281" spans="2:141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  <c r="EK2281">
        <v>0</v>
      </c>
    </row>
    <row r="2282" spans="2:141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  <c r="EK2282">
        <v>0</v>
      </c>
    </row>
    <row r="2283" spans="2:141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</row>
    <row r="2284" spans="2:141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</row>
    <row r="2285" spans="2:141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0</v>
      </c>
    </row>
    <row r="2286" spans="2:141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</row>
    <row r="2287" spans="2:141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  <c r="EK2287">
        <v>1</v>
      </c>
    </row>
    <row r="2288" spans="2:141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  <c r="EK2288">
        <v>0</v>
      </c>
    </row>
    <row r="2289" spans="2:141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  <c r="EK2289">
        <v>0</v>
      </c>
    </row>
    <row r="2290" spans="2:141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  <c r="EK2290">
        <v>0</v>
      </c>
    </row>
    <row r="2291" spans="2:141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  <c r="EK2291">
        <v>0</v>
      </c>
    </row>
    <row r="2292" spans="2:141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  <c r="EK2292">
        <v>2</v>
      </c>
    </row>
    <row r="2293" spans="2:141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  <c r="EK2293">
        <v>0</v>
      </c>
    </row>
    <row r="2294" spans="2:141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</row>
    <row r="2295" spans="2:141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  <c r="EK2295">
        <v>0</v>
      </c>
    </row>
    <row r="2296" spans="2:141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  <c r="EK2296">
        <v>0</v>
      </c>
    </row>
    <row r="2297" spans="2:141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</row>
    <row r="2298" spans="2:141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  <c r="EK2298">
        <v>1</v>
      </c>
    </row>
    <row r="2299" spans="2:141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  <c r="EK2299">
        <v>0</v>
      </c>
    </row>
    <row r="2300" spans="2:141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</row>
    <row r="2301" spans="2:141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  <c r="EK2301">
        <v>0</v>
      </c>
    </row>
    <row r="2302" spans="2:141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  <c r="EK2302">
        <v>0</v>
      </c>
    </row>
    <row r="2303" spans="2:141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  <c r="EK2303">
        <v>0</v>
      </c>
    </row>
    <row r="2304" spans="2:141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0</v>
      </c>
    </row>
    <row r="2305" spans="2:141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  <c r="EK2305">
        <v>0</v>
      </c>
    </row>
    <row r="2306" spans="2:141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  <c r="EK2306">
        <v>0</v>
      </c>
    </row>
    <row r="2307" spans="2:141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  <c r="EK2307">
        <v>2</v>
      </c>
    </row>
    <row r="2308" spans="2:141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</row>
    <row r="2309" spans="2:141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  <c r="EK2309">
        <v>0</v>
      </c>
    </row>
    <row r="2310" spans="2:141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</row>
    <row r="2311" spans="2:141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  <c r="EK2311">
        <v>0</v>
      </c>
    </row>
    <row r="2312" spans="2:141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  <c r="EK2312">
        <v>0</v>
      </c>
    </row>
    <row r="2313" spans="2:141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  <c r="EK2313">
        <v>1</v>
      </c>
    </row>
    <row r="2314" spans="2:141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  <c r="EK2314">
        <v>0</v>
      </c>
    </row>
    <row r="2315" spans="2:141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  <c r="EK2315">
        <v>0</v>
      </c>
    </row>
    <row r="2316" spans="2:141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  <c r="EK2316">
        <v>1</v>
      </c>
    </row>
    <row r="2317" spans="2:141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  <c r="EK2317">
        <v>33</v>
      </c>
    </row>
    <row r="2318" spans="2:141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  <c r="EK2318">
        <v>0</v>
      </c>
    </row>
    <row r="2319" spans="2:141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  <c r="EK2319">
        <v>38</v>
      </c>
    </row>
    <row r="2320" spans="2:141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  <c r="EK2320">
        <v>1</v>
      </c>
    </row>
    <row r="2321" spans="2:141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  <c r="EK2321">
        <v>3</v>
      </c>
    </row>
    <row r="2322" spans="2:141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  <c r="EK2322">
        <v>15</v>
      </c>
    </row>
    <row r="2323" spans="2:141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  <c r="EK2323">
        <v>1</v>
      </c>
    </row>
    <row r="2324" spans="2:141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  <c r="EK2324">
        <v>32</v>
      </c>
    </row>
    <row r="2325" spans="2:141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  <c r="EK2325">
        <v>3</v>
      </c>
    </row>
    <row r="2326" spans="2:141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  <c r="EK2326">
        <v>1</v>
      </c>
    </row>
    <row r="2327" spans="2:141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  <c r="EK2327">
        <v>8</v>
      </c>
    </row>
    <row r="2328" spans="2:141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  <c r="EK2328">
        <v>6</v>
      </c>
    </row>
    <row r="2329" spans="2:141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  <c r="EK2329">
        <v>1</v>
      </c>
    </row>
    <row r="2330" spans="2:141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  <c r="EK2330">
        <v>53</v>
      </c>
    </row>
    <row r="2331" spans="2:141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  <c r="EK2331">
        <v>0</v>
      </c>
    </row>
    <row r="2332" spans="2:141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  <c r="EK2332">
        <v>4</v>
      </c>
    </row>
    <row r="2333" spans="2:141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  <c r="EK2333">
        <v>265</v>
      </c>
    </row>
    <row r="2334" spans="2:141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  <c r="EK2334">
        <v>23</v>
      </c>
    </row>
    <row r="2335" spans="2:141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  <c r="EK2335">
        <v>2</v>
      </c>
    </row>
    <row r="2336" spans="2:141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  <c r="EK2336">
        <v>14</v>
      </c>
    </row>
    <row r="2337" spans="2:141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  <c r="EK2337">
        <v>16</v>
      </c>
    </row>
    <row r="2338" spans="2:141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  <c r="EK2338">
        <v>8</v>
      </c>
    </row>
    <row r="2339" spans="2:141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</row>
    <row r="2340" spans="2:141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  <c r="EK2340">
        <v>297</v>
      </c>
    </row>
    <row r="2341" spans="2:141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</row>
    <row r="2342" spans="2:141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1</v>
      </c>
    </row>
    <row r="2343" spans="2:141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  <c r="EK2343">
        <v>34</v>
      </c>
    </row>
    <row r="2344" spans="2:141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  <c r="EK2344">
        <v>5</v>
      </c>
    </row>
    <row r="2345" spans="2:141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  <c r="EK2345">
        <v>2</v>
      </c>
    </row>
    <row r="2346" spans="2:141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  <c r="EK2346">
        <v>171</v>
      </c>
    </row>
    <row r="2347" spans="2:141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  <c r="EK2347">
        <v>1</v>
      </c>
    </row>
    <row r="2348" spans="2:141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  <c r="EK2348">
        <v>0</v>
      </c>
    </row>
    <row r="2349" spans="2:141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</row>
    <row r="2350" spans="2:141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</row>
    <row r="2351" spans="2:141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</row>
    <row r="2352" spans="2:141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  <c r="EK2352">
        <v>5</v>
      </c>
    </row>
    <row r="2353" spans="2:141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  <c r="EK2353">
        <v>3</v>
      </c>
    </row>
    <row r="2354" spans="2:141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</row>
    <row r="2355" spans="2:141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</row>
    <row r="2356" spans="2:141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  <c r="EK2356">
        <v>2</v>
      </c>
    </row>
    <row r="2357" spans="2:141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  <c r="EK2357">
        <v>1</v>
      </c>
    </row>
    <row r="2358" spans="2:141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  <c r="EK2358">
        <v>12</v>
      </c>
    </row>
    <row r="2359" spans="2:141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  <c r="EK2359">
        <v>1</v>
      </c>
    </row>
    <row r="2360" spans="2:141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  <c r="EK2360">
        <v>10</v>
      </c>
    </row>
    <row r="2361" spans="2:141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</row>
    <row r="2362" spans="2:141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  <c r="EK2362">
        <v>61</v>
      </c>
    </row>
    <row r="2363" spans="2:141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  <c r="EK2363">
        <v>265</v>
      </c>
    </row>
    <row r="2364" spans="2:141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  <c r="EK2364">
        <v>7</v>
      </c>
    </row>
    <row r="2365" spans="2:141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  <c r="EK2365">
        <v>194</v>
      </c>
    </row>
    <row r="2366" spans="2:141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  <c r="EK2366">
        <v>32</v>
      </c>
    </row>
    <row r="2367" spans="2:141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  <c r="EK2367">
        <v>25</v>
      </c>
    </row>
    <row r="2368" spans="2:141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</row>
    <row r="2369" spans="2:141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  <c r="EK2369">
        <v>8</v>
      </c>
    </row>
    <row r="2370" spans="2:141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  <c r="EK2370">
        <v>30</v>
      </c>
    </row>
    <row r="2371" spans="2:141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  <c r="EK2371">
        <v>15</v>
      </c>
    </row>
    <row r="2372" spans="2:141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  <c r="EK2372">
        <v>17</v>
      </c>
    </row>
    <row r="2373" spans="2:141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</row>
    <row r="2374" spans="2:141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  <c r="EK2374">
        <v>1</v>
      </c>
    </row>
    <row r="2375" spans="2:141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  <c r="EK2375">
        <v>1</v>
      </c>
    </row>
    <row r="2376" spans="2:141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</row>
    <row r="2377" spans="2:141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  <c r="EK2377">
        <v>19</v>
      </c>
    </row>
    <row r="2378" spans="2:141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</row>
    <row r="2379" spans="2:141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  <c r="EK2379">
        <v>1</v>
      </c>
    </row>
    <row r="2380" spans="2:141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  <c r="EK2380">
        <v>38</v>
      </c>
    </row>
    <row r="2381" spans="2:141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</row>
    <row r="2382" spans="2:141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  <c r="EK2382">
        <v>57</v>
      </c>
    </row>
    <row r="2383" spans="2:141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  <c r="EK2383">
        <v>1</v>
      </c>
    </row>
    <row r="2384" spans="2:141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  <c r="EK2384">
        <v>14</v>
      </c>
    </row>
    <row r="2385" spans="2:141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  <c r="EK2385">
        <v>4</v>
      </c>
    </row>
    <row r="2386" spans="2:141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  <c r="EK2386">
        <v>2</v>
      </c>
    </row>
    <row r="2387" spans="2:141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  <c r="EK2387">
        <v>12</v>
      </c>
    </row>
    <row r="2388" spans="2:141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</row>
    <row r="2389" spans="2:141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  <c r="EK2389">
        <v>2</v>
      </c>
    </row>
    <row r="2390" spans="2:141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  <c r="EK2390">
        <v>3</v>
      </c>
    </row>
    <row r="2391" spans="2:141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  <c r="EK2391">
        <v>102</v>
      </c>
    </row>
    <row r="2392" spans="2:141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  <c r="EK2392">
        <v>183</v>
      </c>
    </row>
    <row r="2393" spans="2:141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  <c r="EK2393">
        <v>53</v>
      </c>
    </row>
    <row r="2394" spans="2:141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  <c r="EK2394">
        <v>5</v>
      </c>
    </row>
    <row r="2395" spans="2:141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  <c r="EK2395">
        <v>1</v>
      </c>
    </row>
    <row r="2396" spans="2:141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  <c r="EK2396">
        <v>0</v>
      </c>
    </row>
    <row r="2397" spans="2:141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  <c r="EK2397">
        <v>2</v>
      </c>
    </row>
    <row r="2398" spans="2:141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  <c r="EK2398">
        <v>20</v>
      </c>
    </row>
    <row r="2399" spans="2:141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  <c r="EK2399">
        <v>19</v>
      </c>
    </row>
    <row r="2400" spans="2:141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  <c r="EK2400">
        <v>51</v>
      </c>
    </row>
    <row r="2401" spans="2:141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  <c r="EK2401">
        <v>1</v>
      </c>
    </row>
    <row r="2402" spans="2:141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  <c r="EK2402">
        <v>49</v>
      </c>
    </row>
    <row r="2403" spans="2:141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  <c r="EK2403">
        <v>2</v>
      </c>
    </row>
    <row r="2404" spans="2:141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  <c r="EK2404">
        <v>4</v>
      </c>
    </row>
    <row r="2405" spans="2:141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  <c r="EK2405">
        <v>0</v>
      </c>
    </row>
    <row r="2406" spans="2:141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  <c r="EK2406">
        <v>0</v>
      </c>
    </row>
    <row r="2407" spans="2:141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  <c r="EK2407">
        <v>0</v>
      </c>
    </row>
    <row r="2408" spans="2:141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</row>
    <row r="2409" spans="2:141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  <c r="EK2409">
        <v>0</v>
      </c>
    </row>
    <row r="2410" spans="2:141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  <c r="EK2410">
        <v>1</v>
      </c>
    </row>
    <row r="2411" spans="2:141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  <c r="EK2411">
        <v>10</v>
      </c>
    </row>
    <row r="2412" spans="2:141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  <c r="EK2412">
        <v>3</v>
      </c>
    </row>
    <row r="2413" spans="2:141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  <c r="EK2413">
        <v>1</v>
      </c>
    </row>
    <row r="2414" spans="2:141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  <c r="EK2414">
        <v>1</v>
      </c>
    </row>
    <row r="2415" spans="2:141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  <c r="EK2415">
        <v>1</v>
      </c>
    </row>
    <row r="2416" spans="2:141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</row>
    <row r="2417" spans="2:141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  <c r="EK2417">
        <v>37</v>
      </c>
    </row>
    <row r="2418" spans="2:141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</row>
    <row r="2419" spans="2:141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  <c r="EK2419">
        <v>3</v>
      </c>
    </row>
    <row r="2420" spans="2:141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  <c r="EK2420">
        <v>2</v>
      </c>
    </row>
    <row r="2421" spans="2:141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  <c r="EK2421">
        <v>0</v>
      </c>
    </row>
    <row r="2422" spans="2:141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  <c r="EK2422">
        <v>7</v>
      </c>
    </row>
    <row r="2423" spans="2:141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  <c r="EK2423">
        <v>0</v>
      </c>
    </row>
    <row r="2424" spans="2:141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  <c r="EK2424">
        <v>16</v>
      </c>
    </row>
    <row r="2425" spans="2:141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</row>
    <row r="2426" spans="2:141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</row>
    <row r="2427" spans="2:141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  <c r="EK2427">
        <v>1</v>
      </c>
    </row>
    <row r="2428" spans="2:141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</row>
    <row r="2429" spans="2:141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  <c r="EK2429">
        <v>3</v>
      </c>
    </row>
    <row r="2430" spans="2:141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  <c r="EK2430">
        <v>0</v>
      </c>
    </row>
    <row r="2431" spans="2:141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  <c r="EK2431">
        <v>7</v>
      </c>
    </row>
    <row r="2432" spans="2:141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</row>
    <row r="2433" spans="2:141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  <c r="EK2433">
        <v>0</v>
      </c>
    </row>
    <row r="2434" spans="2:141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  <c r="EK2434">
        <v>0</v>
      </c>
    </row>
    <row r="2435" spans="2:141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  <c r="EK2435">
        <v>0</v>
      </c>
    </row>
    <row r="2436" spans="2:141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  <c r="EK2436">
        <v>3</v>
      </c>
    </row>
    <row r="2437" spans="2:141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  <c r="EK2437">
        <v>0</v>
      </c>
    </row>
    <row r="2438" spans="2:141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</row>
    <row r="2439" spans="2:141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  <c r="EK2439">
        <v>7</v>
      </c>
    </row>
    <row r="2440" spans="2:141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  <c r="EK2440">
        <v>0</v>
      </c>
    </row>
    <row r="2441" spans="2:141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  <c r="EK2441">
        <v>0</v>
      </c>
    </row>
    <row r="2442" spans="2:141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  <c r="EK2442">
        <v>1</v>
      </c>
    </row>
    <row r="2443" spans="2:141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  <c r="EK2443">
        <v>1</v>
      </c>
    </row>
    <row r="2444" spans="2:141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  <c r="EK2444">
        <v>2</v>
      </c>
    </row>
    <row r="2445" spans="2:141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  <c r="EK2445">
        <v>1</v>
      </c>
    </row>
    <row r="2446" spans="2:141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  <c r="EK2446">
        <v>0</v>
      </c>
    </row>
    <row r="2447" spans="2:141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  <c r="EK2447">
        <v>4</v>
      </c>
    </row>
    <row r="2448" spans="2:141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  <c r="EK2448">
        <v>1</v>
      </c>
    </row>
    <row r="2449" spans="2:141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  <c r="EK2449">
        <v>1</v>
      </c>
    </row>
    <row r="2450" spans="2:141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  <c r="EK2450">
        <v>1</v>
      </c>
    </row>
    <row r="2451" spans="2:141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  <c r="EK2451">
        <v>0</v>
      </c>
    </row>
    <row r="2452" spans="2:141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  <c r="EK2452">
        <v>4</v>
      </c>
    </row>
    <row r="2453" spans="2:141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</row>
    <row r="2454" spans="2:141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  <c r="EK2454">
        <v>6</v>
      </c>
    </row>
    <row r="2455" spans="2:141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</row>
    <row r="2456" spans="2:141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  <c r="EK2456">
        <v>0</v>
      </c>
    </row>
    <row r="2457" spans="2:141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  <c r="EK2457">
        <v>0</v>
      </c>
    </row>
    <row r="2458" spans="2:141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  <c r="EK2458">
        <v>64</v>
      </c>
    </row>
    <row r="2459" spans="2:141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  <c r="EK2459">
        <v>0</v>
      </c>
    </row>
    <row r="2460" spans="2:141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  <c r="EK2460">
        <v>8</v>
      </c>
    </row>
    <row r="2461" spans="2:141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  <c r="EK2461">
        <v>2</v>
      </c>
    </row>
    <row r="2462" spans="2:141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  <c r="EK2462">
        <v>2</v>
      </c>
    </row>
    <row r="2463" spans="2:141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  <c r="EK2463">
        <v>1</v>
      </c>
    </row>
    <row r="2464" spans="2:141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  <c r="EK2464">
        <v>3</v>
      </c>
    </row>
    <row r="2465" spans="2:141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  <c r="EK2465">
        <v>2</v>
      </c>
    </row>
    <row r="2466" spans="2:141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  <c r="EK2466">
        <v>4</v>
      </c>
    </row>
    <row r="2467" spans="2:141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  <c r="EK2467">
        <v>0</v>
      </c>
    </row>
    <row r="2468" spans="2:141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</row>
    <row r="2469" spans="2:141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  <c r="EK2469">
        <v>5</v>
      </c>
    </row>
    <row r="2470" spans="2:141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  <c r="EK2470">
        <v>2</v>
      </c>
    </row>
    <row r="2471" spans="2:141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  <c r="EK2471">
        <v>3</v>
      </c>
    </row>
    <row r="2472" spans="2:141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</row>
    <row r="2473" spans="2:141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  <c r="EK2473">
        <v>6</v>
      </c>
    </row>
    <row r="2474" spans="2:141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  <c r="EK2474">
        <v>1</v>
      </c>
    </row>
    <row r="2475" spans="2:141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  <c r="EK2475">
        <v>59</v>
      </c>
    </row>
    <row r="2476" spans="2:141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  <c r="EK2476">
        <v>17</v>
      </c>
    </row>
    <row r="2477" spans="2:141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  <c r="EK2477">
        <v>37</v>
      </c>
    </row>
    <row r="2478" spans="2:141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  <c r="EK2478">
        <v>0</v>
      </c>
    </row>
    <row r="2479" spans="2:141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  <c r="EK2479">
        <v>0</v>
      </c>
    </row>
    <row r="2480" spans="2:141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  <c r="EK2480">
        <v>0</v>
      </c>
    </row>
    <row r="2481" spans="2:141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  <c r="EK2481">
        <v>0</v>
      </c>
    </row>
    <row r="2482" spans="2:141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  <c r="EK2482">
        <v>5</v>
      </c>
    </row>
    <row r="2483" spans="2:141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  <c r="EK2483">
        <v>12</v>
      </c>
    </row>
    <row r="2484" spans="2:141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</row>
    <row r="2485" spans="2:141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</row>
    <row r="2486" spans="2:141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</row>
    <row r="2487" spans="2:141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  <c r="EK2487">
        <v>0</v>
      </c>
    </row>
    <row r="2488" spans="2:141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  <c r="EK2488">
        <v>0</v>
      </c>
    </row>
    <row r="2489" spans="2:141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  <c r="EK2489">
        <v>0</v>
      </c>
    </row>
    <row r="2490" spans="2:141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  <c r="EK2490">
        <v>0</v>
      </c>
    </row>
    <row r="2491" spans="2:141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</row>
    <row r="2492" spans="2:141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  <c r="EK2492">
        <v>0</v>
      </c>
    </row>
    <row r="2493" spans="2:141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</row>
    <row r="2494" spans="2:141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  <c r="EK2494">
        <v>0</v>
      </c>
    </row>
    <row r="2495" spans="2:141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</row>
    <row r="2496" spans="2:141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  <c r="EK2496">
        <v>0</v>
      </c>
    </row>
    <row r="2497" spans="2:141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  <c r="EK2497">
        <v>1</v>
      </c>
    </row>
    <row r="2498" spans="2:141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</row>
    <row r="2499" spans="2:141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  <c r="EK2499">
        <v>0</v>
      </c>
    </row>
    <row r="2500" spans="2:141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  <c r="EK2500">
        <v>3</v>
      </c>
    </row>
    <row r="2501" spans="2:141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  <c r="EK2501">
        <v>0</v>
      </c>
    </row>
    <row r="2502" spans="2:141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  <c r="EK2502">
        <v>9</v>
      </c>
    </row>
    <row r="2503" spans="2:141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</row>
    <row r="2504" spans="2:141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  <c r="EK2504">
        <v>27</v>
      </c>
    </row>
    <row r="2505" spans="2:141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  <c r="EK2505">
        <v>0</v>
      </c>
    </row>
    <row r="2506" spans="2:141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  <c r="EK2506">
        <v>63</v>
      </c>
    </row>
    <row r="2507" spans="2:141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  <c r="EK2507">
        <v>12</v>
      </c>
    </row>
    <row r="2508" spans="2:141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  <c r="EK2508">
        <v>0</v>
      </c>
    </row>
    <row r="2509" spans="2:141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</row>
    <row r="2510" spans="2:141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  <c r="EK2510">
        <v>3</v>
      </c>
    </row>
    <row r="2511" spans="2:141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</row>
    <row r="2512" spans="2:141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</row>
    <row r="2513" spans="2:141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  <c r="EK2513">
        <v>1</v>
      </c>
    </row>
    <row r="2514" spans="2:141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  <c r="EK2514">
        <v>18</v>
      </c>
    </row>
    <row r="2515" spans="2:141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</row>
    <row r="2516" spans="2:141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</row>
    <row r="2517" spans="2:141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  <c r="EK2517">
        <v>8</v>
      </c>
    </row>
    <row r="2518" spans="2:141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  <c r="EK2518">
        <v>168</v>
      </c>
    </row>
    <row r="2519" spans="2:141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  <c r="EK2519">
        <v>5</v>
      </c>
    </row>
    <row r="2520" spans="2:141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  <c r="EK2520">
        <v>74</v>
      </c>
    </row>
    <row r="2521" spans="2:141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</row>
    <row r="2522" spans="2:141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  <c r="EK2522">
        <v>333</v>
      </c>
    </row>
    <row r="2523" spans="2:141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  <c r="EK2523">
        <v>1</v>
      </c>
    </row>
    <row r="2524" spans="2:141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3</v>
      </c>
    </row>
    <row r="2525" spans="2:141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  <c r="EK2525">
        <v>529</v>
      </c>
    </row>
    <row r="2526" spans="2:141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  <c r="EK2526">
        <v>12</v>
      </c>
    </row>
    <row r="2527" spans="2:141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  <c r="EK2527">
        <v>2</v>
      </c>
    </row>
    <row r="2528" spans="2:141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</row>
    <row r="2529" spans="2:141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  <c r="EK2529">
        <v>24</v>
      </c>
    </row>
    <row r="2530" spans="2:141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  <c r="EK2530">
        <v>7</v>
      </c>
    </row>
    <row r="2531" spans="2:141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  <c r="EK2531">
        <v>297</v>
      </c>
    </row>
    <row r="2532" spans="2:141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  <c r="EK2532">
        <v>2</v>
      </c>
    </row>
    <row r="2533" spans="2:141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</row>
    <row r="2534" spans="2:141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  <c r="EK2534">
        <v>3</v>
      </c>
    </row>
    <row r="2535" spans="2:141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  <c r="EK2535">
        <v>31</v>
      </c>
    </row>
    <row r="2536" spans="2:141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</row>
    <row r="2537" spans="2:141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  <c r="EK2537">
        <v>57</v>
      </c>
    </row>
    <row r="2538" spans="2:141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  <c r="EK2538">
        <v>90</v>
      </c>
    </row>
    <row r="2539" spans="2:141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  <c r="EK2539">
        <v>596</v>
      </c>
    </row>
    <row r="2540" spans="2:141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  <c r="EK2540">
        <v>0</v>
      </c>
    </row>
    <row r="2541" spans="2:141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  <c r="EK2541">
        <v>5</v>
      </c>
    </row>
    <row r="2542" spans="2:141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  <c r="EK2542">
        <v>4</v>
      </c>
    </row>
    <row r="2543" spans="2:141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  <c r="EK2543">
        <v>0</v>
      </c>
    </row>
    <row r="2544" spans="2:141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  <c r="EK2544">
        <v>39</v>
      </c>
    </row>
    <row r="2545" spans="2:141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  <c r="EK2545">
        <v>1</v>
      </c>
    </row>
    <row r="2546" spans="2:141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  <c r="EK2546">
        <v>0</v>
      </c>
    </row>
    <row r="2547" spans="2:141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  <c r="EK2547">
        <v>4</v>
      </c>
    </row>
    <row r="2548" spans="2:141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  <c r="EK2548">
        <v>5</v>
      </c>
    </row>
    <row r="2549" spans="2:141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  <c r="EK2549">
        <v>0</v>
      </c>
    </row>
    <row r="2550" spans="2:141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  <c r="EK2550">
        <v>4</v>
      </c>
    </row>
    <row r="2551" spans="2:141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  <c r="EK2551">
        <v>187</v>
      </c>
    </row>
    <row r="2552" spans="2:141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  <c r="EK2552">
        <v>317</v>
      </c>
    </row>
    <row r="2553" spans="2:141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  <c r="EK2553">
        <v>8</v>
      </c>
    </row>
    <row r="2554" spans="2:141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  <c r="EK2554">
        <v>37</v>
      </c>
    </row>
    <row r="2555" spans="2:141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  <c r="EK2555">
        <v>248</v>
      </c>
    </row>
    <row r="2556" spans="2:141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  <c r="EK2556">
        <v>157</v>
      </c>
    </row>
    <row r="2557" spans="2:141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  <c r="EK2557">
        <v>17</v>
      </c>
    </row>
    <row r="2558" spans="2:141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</row>
    <row r="2559" spans="2:141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  <c r="EK2559">
        <v>6</v>
      </c>
    </row>
    <row r="2560" spans="2:141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  <c r="EK2560">
        <v>1</v>
      </c>
    </row>
    <row r="2561" spans="2:141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  <c r="EK2561">
        <v>102</v>
      </c>
    </row>
    <row r="2562" spans="2:141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  <c r="EK2562">
        <v>724</v>
      </c>
    </row>
    <row r="2563" spans="2:141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</row>
    <row r="2564" spans="2:141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  <c r="EK2564">
        <v>231</v>
      </c>
    </row>
    <row r="2565" spans="2:141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  <c r="EK2565">
        <v>3</v>
      </c>
    </row>
    <row r="2566" spans="2:141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  <c r="EK2566">
        <v>3</v>
      </c>
    </row>
    <row r="2567" spans="2:141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  <c r="EK2567">
        <v>1414</v>
      </c>
    </row>
    <row r="2568" spans="2:141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  <c r="EK2568">
        <v>20</v>
      </c>
    </row>
    <row r="2569" spans="2:141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</row>
    <row r="2570" spans="2:141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  <c r="EK2570">
        <v>38</v>
      </c>
    </row>
    <row r="2571" spans="2:141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  <c r="EK2571">
        <v>1</v>
      </c>
    </row>
    <row r="2572" spans="2:141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  <c r="EK2572">
        <v>1</v>
      </c>
    </row>
    <row r="2573" spans="2:141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</row>
    <row r="2574" spans="2:141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  <c r="EK2574">
        <v>16</v>
      </c>
    </row>
    <row r="2575" spans="2:141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  <c r="EK2575">
        <v>2</v>
      </c>
    </row>
    <row r="2576" spans="2:141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  <c r="EK2576">
        <v>2</v>
      </c>
    </row>
    <row r="2577" spans="2:141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  <c r="EK2577">
        <v>0</v>
      </c>
    </row>
    <row r="2578" spans="2:141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</row>
    <row r="2579" spans="2:141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  <c r="EK2579">
        <v>6</v>
      </c>
    </row>
    <row r="2580" spans="2:141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  <c r="EK2580">
        <v>9</v>
      </c>
    </row>
    <row r="2581" spans="2:141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  <c r="EK2581">
        <v>38</v>
      </c>
    </row>
    <row r="2582" spans="2:141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  <c r="EK2582">
        <v>7</v>
      </c>
    </row>
    <row r="2583" spans="2:141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  <c r="EK2583">
        <v>29</v>
      </c>
    </row>
    <row r="2584" spans="2:141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  <c r="EK2584">
        <v>0</v>
      </c>
    </row>
    <row r="2585" spans="2:141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</row>
    <row r="2586" spans="2:141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</row>
    <row r="2587" spans="2:141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  <c r="EK2587">
        <v>0</v>
      </c>
    </row>
    <row r="2588" spans="2:141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</row>
    <row r="2589" spans="2:141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</row>
    <row r="2590" spans="2:141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  <c r="EK2590">
        <v>8</v>
      </c>
    </row>
    <row r="2591" spans="2:141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  <c r="EK2591">
        <v>3</v>
      </c>
    </row>
    <row r="2592" spans="2:141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  <c r="EK2592">
        <v>9</v>
      </c>
    </row>
    <row r="2593" spans="2:141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  <c r="EK2593">
        <v>0</v>
      </c>
    </row>
    <row r="2594" spans="2:141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  <c r="EK2594">
        <v>1</v>
      </c>
    </row>
    <row r="2595" spans="2:141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  <c r="EK2595">
        <v>14</v>
      </c>
    </row>
    <row r="2596" spans="2:141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  <c r="EK2596">
        <v>17</v>
      </c>
    </row>
    <row r="2597" spans="2:141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  <c r="EK2597">
        <v>1</v>
      </c>
    </row>
    <row r="2598" spans="2:141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  <c r="EK2598">
        <v>14</v>
      </c>
    </row>
    <row r="2599" spans="2:141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  <c r="EK2599">
        <v>4</v>
      </c>
    </row>
    <row r="2600" spans="2:141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</row>
    <row r="2601" spans="2:141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  <c r="EK2601">
        <v>4</v>
      </c>
    </row>
    <row r="2602" spans="2:141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  <c r="EK2602">
        <v>40</v>
      </c>
    </row>
    <row r="2603" spans="2:141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  <c r="EK2603">
        <v>14</v>
      </c>
    </row>
    <row r="2604" spans="2:141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  <c r="EK2604">
        <v>11</v>
      </c>
    </row>
    <row r="2605" spans="2:141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  <c r="EK2605">
        <v>3</v>
      </c>
    </row>
    <row r="2606" spans="2:141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  <c r="EK2606">
        <v>3</v>
      </c>
    </row>
    <row r="2607" spans="2:141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  <c r="EK2607">
        <v>2</v>
      </c>
    </row>
    <row r="2608" spans="2:141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  <c r="EK2608">
        <v>17</v>
      </c>
    </row>
    <row r="2609" spans="2:141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  <c r="EK2609">
        <v>39</v>
      </c>
    </row>
    <row r="2610" spans="2:141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  <c r="EK2610">
        <v>3</v>
      </c>
    </row>
    <row r="2611" spans="2:141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  <c r="EK2611">
        <v>59</v>
      </c>
    </row>
    <row r="2612" spans="2:141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  <c r="EK2612">
        <v>2</v>
      </c>
    </row>
    <row r="2613" spans="2:141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  <c r="EK2613">
        <v>1</v>
      </c>
    </row>
    <row r="2614" spans="2:141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  <c r="EK2614">
        <v>29</v>
      </c>
    </row>
    <row r="2615" spans="2:141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  <c r="EK2615">
        <v>2</v>
      </c>
    </row>
    <row r="2616" spans="2:141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  <c r="EK2616">
        <v>14</v>
      </c>
    </row>
    <row r="2617" spans="2:141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  <c r="EK2617">
        <v>6</v>
      </c>
    </row>
    <row r="2618" spans="2:141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  <c r="EK2618">
        <v>4</v>
      </c>
    </row>
    <row r="2619" spans="2:141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  <c r="EK2619">
        <v>18</v>
      </c>
    </row>
    <row r="2620" spans="2:141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  <c r="EK2620">
        <v>36</v>
      </c>
    </row>
    <row r="2621" spans="2:141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  <c r="EK2621">
        <v>1</v>
      </c>
    </row>
    <row r="2622" spans="2:141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  <c r="EK2622">
        <v>5</v>
      </c>
    </row>
    <row r="2623" spans="2:141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  <c r="EK2623">
        <v>3</v>
      </c>
    </row>
    <row r="2624" spans="2:141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  <c r="EK2624">
        <v>1</v>
      </c>
    </row>
    <row r="2625" spans="2:141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  <c r="EK2625">
        <v>0</v>
      </c>
    </row>
    <row r="2626" spans="2:141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  <c r="EK2626">
        <v>4</v>
      </c>
    </row>
    <row r="2627" spans="2:141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  <c r="EK2627">
        <v>4</v>
      </c>
    </row>
    <row r="2628" spans="2:141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  <c r="EK2628">
        <v>68</v>
      </c>
    </row>
    <row r="2629" spans="2:141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  <c r="EK2629">
        <v>1</v>
      </c>
    </row>
    <row r="2630" spans="2:141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  <c r="EK2630">
        <v>30</v>
      </c>
    </row>
    <row r="2631" spans="2:141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  <c r="EK2631">
        <v>19</v>
      </c>
    </row>
    <row r="2632" spans="2:141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  <c r="EK2632">
        <v>0</v>
      </c>
    </row>
    <row r="2633" spans="2:141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  <c r="EK2633">
        <v>14</v>
      </c>
    </row>
    <row r="2634" spans="2:141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  <c r="EK2634">
        <v>10</v>
      </c>
    </row>
    <row r="2635" spans="2:141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  <c r="EK2635">
        <v>0</v>
      </c>
    </row>
    <row r="2636" spans="2:141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  <c r="EK2636">
        <v>5</v>
      </c>
    </row>
    <row r="2637" spans="2:141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</row>
    <row r="2638" spans="2:141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  <c r="EK2638">
        <v>0</v>
      </c>
    </row>
    <row r="2639" spans="2:141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  <c r="EK2639">
        <v>0</v>
      </c>
    </row>
    <row r="2640" spans="2:141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  <c r="EK2640">
        <v>1</v>
      </c>
    </row>
    <row r="2641" spans="2:141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  <c r="EK2641">
        <v>0</v>
      </c>
    </row>
    <row r="2642" spans="2:141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  <c r="EK2642">
        <v>0</v>
      </c>
    </row>
    <row r="2643" spans="2:141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</row>
    <row r="2644" spans="2:141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</row>
    <row r="2645" spans="2:141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  <c r="EK2645">
        <v>0</v>
      </c>
    </row>
    <row r="2646" spans="2:141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</row>
    <row r="2647" spans="2:141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  <c r="EK2647">
        <v>0</v>
      </c>
    </row>
    <row r="2648" spans="2:141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  <c r="EK2648">
        <v>0</v>
      </c>
    </row>
    <row r="2649" spans="2:141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  <c r="EK2649">
        <v>0</v>
      </c>
    </row>
    <row r="2650" spans="2:141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</row>
    <row r="2651" spans="2:141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  <c r="EK2651">
        <v>0</v>
      </c>
    </row>
    <row r="2652" spans="2:141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  <c r="EK2652">
        <v>0</v>
      </c>
    </row>
    <row r="2653" spans="2:141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  <c r="EK2653">
        <v>0</v>
      </c>
    </row>
    <row r="2654" spans="2:141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</row>
    <row r="2655" spans="2:141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</row>
    <row r="2656" spans="2:141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  <c r="EK2656">
        <v>0</v>
      </c>
    </row>
    <row r="2657" spans="2:141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  <c r="EK2657">
        <v>0</v>
      </c>
    </row>
    <row r="2658" spans="2:141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  <c r="EK2658">
        <v>0</v>
      </c>
    </row>
    <row r="2659" spans="2:141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  <c r="EK2659">
        <v>0</v>
      </c>
    </row>
    <row r="2660" spans="2:141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  <c r="EK2660">
        <v>0</v>
      </c>
    </row>
    <row r="2661" spans="2:141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</row>
    <row r="2662" spans="2:141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</row>
    <row r="2663" spans="2:141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</row>
    <row r="2664" spans="2:141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</row>
    <row r="2665" spans="2:141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</row>
    <row r="2666" spans="2:141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</row>
    <row r="2667" spans="2:141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  <c r="EK2667">
        <v>0</v>
      </c>
    </row>
    <row r="2668" spans="2:141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  <c r="EK2668">
        <v>0</v>
      </c>
    </row>
    <row r="2669" spans="2:141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  <c r="EK2669">
        <v>0</v>
      </c>
    </row>
    <row r="2670" spans="2:141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  <c r="EK2670">
        <v>1</v>
      </c>
    </row>
    <row r="2671" spans="2:141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</row>
    <row r="2672" spans="2:141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  <c r="EK2672">
        <v>0</v>
      </c>
    </row>
    <row r="2673" spans="2:141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  <c r="EK2673">
        <v>0</v>
      </c>
    </row>
    <row r="2674" spans="2:141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  <c r="EK2674">
        <v>0</v>
      </c>
    </row>
    <row r="2675" spans="2:141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  <c r="EK2675">
        <v>0</v>
      </c>
    </row>
    <row r="2676" spans="2:141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  <c r="EK2676">
        <v>0</v>
      </c>
    </row>
    <row r="2677" spans="2:141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</row>
    <row r="2678" spans="2:141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  <c r="EK2678">
        <v>0</v>
      </c>
    </row>
    <row r="2679" spans="2:141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  <c r="EK2679">
        <v>0</v>
      </c>
    </row>
    <row r="2680" spans="2:141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  <c r="EK2680">
        <v>1</v>
      </c>
    </row>
    <row r="2681" spans="2:141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</row>
    <row r="2682" spans="2:141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  <c r="EK2682">
        <v>0</v>
      </c>
    </row>
    <row r="2683" spans="2:141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